40767</v>
      </c>
    </row>
    <row r="136594" spans="1:4" x14ac:dyDescent="0.3">
      <c r="A136594">
        <v>125242</v>
      </c>
      <c r="B136594">
        <v>412121</v>
      </c>
      <c r="C136594" s="2">
        <v>44431.627210355982</v>
      </c>
      <c r="D136594">
        <v>321129</v>
      </c>
    </row>
    <row r="136595" spans="1:4" x14ac:dyDescent="0.3">
      <c r="A136595">
        <v>219422</v>
      </c>
      <c r="B136595">
        <v>412123</v>
      </c>
      <c r="C136595" s="2">
        <v>44431.627614886733</v>
      </c>
      <c r="D136595">
        <v>21760</v>
      </c>
    </row>
    <row r="136596" spans="1:4" x14ac:dyDescent="0.3">
      <c r="A136596">
        <v>82573</v>
      </c>
      <c r="B136596">
        <v>412127</v>
      </c>
      <c r="C136596" s="2">
        <v>44431.628423948219</v>
      </c>
      <c r="D136596">
        <v>333426</v>
      </c>
    </row>
    <row r="136597" spans="1:4" x14ac:dyDescent="0.3">
      <c r="A136597">
        <v>225289</v>
      </c>
      <c r="B136597">
        <v>412131</v>
      </c>
      <c r="C136597" s="2">
        <v>44431.6300420712</v>
      </c>
      <c r="D136597">
        <v>279337</v>
      </c>
    </row>
    <row r="136598" spans="1:4" x14ac:dyDescent="0.3">
      <c r="A136598">
        <v>107230</v>
      </c>
      <c r="B136598">
        <v>412134</v>
      </c>
      <c r="C136598" s="2">
        <v>44431.630446601943</v>
      </c>
      <c r="D136598">
        <v>341081</v>
      </c>
    </row>
    <row r="136599" spans="1:4" x14ac:dyDescent="0.3">
      <c r="A136599">
        <v>302756</v>
      </c>
      <c r="B136599">
        <v>412139</v>
      </c>
      <c r="C136599" s="2">
        <v>44431.631255663429</v>
      </c>
      <c r="D136599">
        <v>254768</v>
      </c>
    </row>
    <row r="136600" spans="1:4" x14ac:dyDescent="0.3">
      <c r="A136600">
        <v>178176</v>
      </c>
      <c r="B136600">
        <v>412140</v>
      </c>
      <c r="C136600" s="2">
        <v>44431.63166019418</v>
      </c>
      <c r="D136600">
        <v>158978</v>
      </c>
    </row>
    <row r="136601" spans="1:4" x14ac:dyDescent="0.3">
      <c r="A136601">
        <v>254892</v>
      </c>
      <c r="B136601">
        <v>412144</v>
      </c>
      <c r="C136601" s="2">
        <v>44431.63166019418</v>
      </c>
      <c r="D136601">
        <v>96200</v>
      </c>
    </row>
    <row r="136602" spans="1:4" x14ac:dyDescent="0.3">
      <c r="A136602">
        <v>341354</v>
      </c>
      <c r="B136602">
        <v>412149</v>
      </c>
      <c r="C136602" s="2">
        <v>44431.632333333335</v>
      </c>
      <c r="D136602">
        <v>227775</v>
      </c>
    </row>
    <row r="136603" spans="1:4" x14ac:dyDescent="0.3">
      <c r="A136603">
        <v>80113</v>
      </c>
      <c r="B136603">
        <v>412150</v>
      </c>
      <c r="C136603" s="2">
        <v>44431.633278317153</v>
      </c>
      <c r="D136603">
        <v>327968</v>
      </c>
    </row>
    <row r="136604" spans="1:4" x14ac:dyDescent="0.3">
      <c r="A136604">
        <v>162153</v>
      </c>
      <c r="B136604">
        <v>412152</v>
      </c>
      <c r="C136604" s="2">
        <v>44431.633682847896</v>
      </c>
      <c r="D136604">
        <v>158978</v>
      </c>
    </row>
    <row r="136605" spans="1:4" x14ac:dyDescent="0.3">
      <c r="A136605">
        <v>170000</v>
      </c>
      <c r="B136605">
        <v>412154</v>
      </c>
      <c r="C136605" s="2">
        <v>44431.633682847896</v>
      </c>
      <c r="D136605">
        <v>239248</v>
      </c>
    </row>
    <row r="136606" spans="1:4" x14ac:dyDescent="0.3">
      <c r="A136606">
        <v>337364</v>
      </c>
      <c r="B136606">
        <v>412159</v>
      </c>
      <c r="C136606" s="2">
        <v>44431.636110032363</v>
      </c>
      <c r="D136606">
        <v>126642</v>
      </c>
    </row>
    <row r="136607" spans="1:4" x14ac:dyDescent="0.3">
      <c r="A136607">
        <v>300307</v>
      </c>
      <c r="B136607">
        <v>412161</v>
      </c>
      <c r="C136607" s="2">
        <v>44431.637323624593</v>
      </c>
      <c r="D136607">
        <v>189009</v>
      </c>
    </row>
    <row r="136608" spans="1:4" x14ac:dyDescent="0.3">
      <c r="A136608">
        <v>130282</v>
      </c>
      <c r="B136608">
        <v>412166</v>
      </c>
      <c r="C136608" s="2">
        <v>44431.637333333332</v>
      </c>
      <c r="D136608">
        <v>119030</v>
      </c>
    </row>
    <row r="136609" spans="1:4" x14ac:dyDescent="0.3">
      <c r="A136609">
        <v>72108</v>
      </c>
      <c r="B136609">
        <v>412171</v>
      </c>
      <c r="C136609" s="2">
        <v>44431.638132686086</v>
      </c>
      <c r="D136609">
        <v>80420</v>
      </c>
    </row>
    <row r="136610" spans="1:4" x14ac:dyDescent="0.3">
      <c r="A136610">
        <v>149100</v>
      </c>
      <c r="B136610">
        <v>412175</v>
      </c>
      <c r="C136610" s="2">
        <v>44431.638132686086</v>
      </c>
      <c r="D136610">
        <v>351192</v>
      </c>
    </row>
    <row r="136611" spans="1:4" x14ac:dyDescent="0.3">
      <c r="A136611">
        <v>94540</v>
      </c>
      <c r="B136611">
        <v>412177</v>
      </c>
      <c r="C136611" s="2">
        <v>44431.639666666662</v>
      </c>
      <c r="D136611">
        <v>155551</v>
      </c>
    </row>
    <row r="136612" spans="1:4" x14ac:dyDescent="0.3">
      <c r="A136612">
        <v>204190</v>
      </c>
      <c r="B136612">
        <v>412180</v>
      </c>
      <c r="C136612" s="2">
        <v>44431.640155339803</v>
      </c>
      <c r="D136612">
        <v>158978</v>
      </c>
    </row>
    <row r="136613" spans="1:4" x14ac:dyDescent="0.3">
      <c r="A136613">
        <v>264354</v>
      </c>
      <c r="B136613">
        <v>412181</v>
      </c>
      <c r="C136613" s="2">
        <v>44431.640964401297</v>
      </c>
      <c r="D136613">
        <v>411922</v>
      </c>
    </row>
    <row r="136614" spans="1:4" x14ac:dyDescent="0.3">
      <c r="A136614">
        <v>284653</v>
      </c>
      <c r="B136614">
        <v>412182</v>
      </c>
      <c r="C136614" s="2">
        <v>44431.641773462783</v>
      </c>
      <c r="D136614">
        <v>88863</v>
      </c>
    </row>
    <row r="136615" spans="1:4" x14ac:dyDescent="0.3">
      <c r="A136615">
        <v>345828</v>
      </c>
      <c r="B136615">
        <v>412187</v>
      </c>
      <c r="C136615" s="2">
        <v>44431.641773462783</v>
      </c>
      <c r="D136615">
        <v>16599</v>
      </c>
    </row>
    <row r="136616" spans="1:4" x14ac:dyDescent="0.3">
      <c r="A136616">
        <v>3686</v>
      </c>
      <c r="B136616">
        <v>412190</v>
      </c>
      <c r="C136616" s="2">
        <v>44431.644605177993</v>
      </c>
      <c r="D136616">
        <v>424994</v>
      </c>
    </row>
    <row r="136617" spans="1:4" x14ac:dyDescent="0.3">
      <c r="A136617">
        <v>150466</v>
      </c>
      <c r="B136617">
        <v>412194</v>
      </c>
      <c r="C136617" s="2">
        <v>44431.645009708736</v>
      </c>
      <c r="D136617">
        <v>308537</v>
      </c>
    </row>
    <row r="136618" spans="1:4" x14ac:dyDescent="0.3">
      <c r="A136618">
        <v>178783</v>
      </c>
      <c r="B136618">
        <v>412196</v>
      </c>
      <c r="C136618" s="2">
        <v>44431.645009708736</v>
      </c>
      <c r="D136618">
        <v>230507</v>
      </c>
    </row>
    <row r="136619" spans="1:4" x14ac:dyDescent="0.3">
      <c r="A136619">
        <v>13671</v>
      </c>
      <c r="B136619">
        <v>412198</v>
      </c>
      <c r="C136619" s="2">
        <v>44431.64541423948</v>
      </c>
      <c r="D136619">
        <v>240291</v>
      </c>
    </row>
    <row r="136620" spans="1:4" x14ac:dyDescent="0.3">
      <c r="A136620">
        <v>15335</v>
      </c>
      <c r="B136620">
        <v>412201</v>
      </c>
      <c r="C136620" s="2">
        <v>44431.646627831709</v>
      </c>
      <c r="D136620">
        <v>30899</v>
      </c>
    </row>
    <row r="136621" spans="1:4" x14ac:dyDescent="0.3">
      <c r="A136621">
        <v>123499</v>
      </c>
      <c r="B136621">
        <v>412206</v>
      </c>
      <c r="C136621" s="2">
        <v>44431.647436893203</v>
      </c>
      <c r="D136621">
        <v>153893</v>
      </c>
    </row>
    <row r="136622" spans="1:4" x14ac:dyDescent="0.3">
      <c r="A136622">
        <v>293624</v>
      </c>
      <c r="B136622">
        <v>412208</v>
      </c>
      <c r="C136622" s="2">
        <v>44431.647436893203</v>
      </c>
      <c r="D136622">
        <v>312725</v>
      </c>
    </row>
    <row r="136623" spans="1:4" x14ac:dyDescent="0.3">
      <c r="A136623">
        <v>149029</v>
      </c>
      <c r="B136623">
        <v>412210</v>
      </c>
      <c r="C136623" s="2">
        <v>44431.64986407767</v>
      </c>
      <c r="D136623">
        <v>49732</v>
      </c>
    </row>
    <row r="136624" spans="1:4" x14ac:dyDescent="0.3">
      <c r="A136624">
        <v>292032</v>
      </c>
      <c r="B136624">
        <v>412213</v>
      </c>
      <c r="C136624" s="2">
        <v>44431.64986407767</v>
      </c>
      <c r="D136624">
        <v>401945</v>
      </c>
    </row>
    <row r="136625" spans="1:4" x14ac:dyDescent="0.3">
      <c r="A136625">
        <v>256051</v>
      </c>
      <c r="B136625">
        <v>412214</v>
      </c>
      <c r="C136625" s="2">
        <v>44431.650268608413</v>
      </c>
      <c r="D136625">
        <v>123413</v>
      </c>
    </row>
    <row r="136626" spans="1:4" x14ac:dyDescent="0.3">
      <c r="A136626">
        <v>12635</v>
      </c>
      <c r="B136626">
        <v>412215</v>
      </c>
      <c r="C136626" s="2">
        <v>44431.650673139156</v>
      </c>
      <c r="D136626">
        <v>229106</v>
      </c>
    </row>
    <row r="136627" spans="1:4" x14ac:dyDescent="0.3">
      <c r="A136627">
        <v>228303</v>
      </c>
      <c r="B136627">
        <v>412219</v>
      </c>
      <c r="C136627" s="2">
        <v>44431.650673139156</v>
      </c>
      <c r="D136627">
        <v>182191</v>
      </c>
    </row>
    <row r="136628" spans="1:4" x14ac:dyDescent="0.3">
      <c r="A136628">
        <v>72631</v>
      </c>
      <c r="B136628">
        <v>412223</v>
      </c>
      <c r="C136628" s="2">
        <v>44431.651077669907</v>
      </c>
      <c r="D136628">
        <v>347008</v>
      </c>
    </row>
    <row r="136629" spans="1:4" x14ac:dyDescent="0.3">
      <c r="A136629">
        <v>100790</v>
      </c>
      <c r="B136629">
        <v>412224</v>
      </c>
      <c r="C136629" s="2">
        <v>44431.651077669907</v>
      </c>
      <c r="D136629">
        <v>72760</v>
      </c>
    </row>
    <row r="136630" spans="1:4" x14ac:dyDescent="0.3">
      <c r="A136630">
        <v>85966</v>
      </c>
      <c r="B136630">
        <v>412226</v>
      </c>
      <c r="C136630" s="2">
        <v>44431.651482200643</v>
      </c>
      <c r="D136630">
        <v>194335</v>
      </c>
    </row>
    <row r="136631" spans="1:4" x14ac:dyDescent="0.3">
      <c r="A136631">
        <v>277146</v>
      </c>
      <c r="B136631">
        <v>412230</v>
      </c>
      <c r="C136631" s="2">
        <v>44431.652291262137</v>
      </c>
      <c r="D136631">
        <v>234153</v>
      </c>
    </row>
    <row r="136632" spans="1:4" x14ac:dyDescent="0.3">
      <c r="A136632">
        <v>108480</v>
      </c>
      <c r="B136632">
        <v>412235</v>
      </c>
      <c r="C136632" s="2">
        <v>44431.65269579288</v>
      </c>
      <c r="D136632">
        <v>382997</v>
      </c>
    </row>
    <row r="136633" spans="1:4" x14ac:dyDescent="0.3">
      <c r="A136633">
        <v>249770</v>
      </c>
      <c r="B136633">
        <v>412238</v>
      </c>
      <c r="C136633" s="2">
        <v>44431.653504854366</v>
      </c>
      <c r="D136633">
        <v>35970</v>
      </c>
    </row>
    <row r="136634" spans="1:4" x14ac:dyDescent="0.3">
      <c r="A136634">
        <v>214443</v>
      </c>
      <c r="B136634">
        <v>412239</v>
      </c>
      <c r="C136634" s="2">
        <v>44431.65431391586</v>
      </c>
      <c r="D136634">
        <v>86587</v>
      </c>
    </row>
    <row r="136635" spans="1:4" x14ac:dyDescent="0.3">
      <c r="A136635">
        <v>19618</v>
      </c>
      <c r="B136635">
        <v>412244</v>
      </c>
      <c r="C136635" s="2">
        <v>44431.654718446596</v>
      </c>
      <c r="D136635">
        <v>63666</v>
      </c>
    </row>
    <row r="136636" spans="1:4" x14ac:dyDescent="0.3">
      <c r="A136636">
        <v>89883</v>
      </c>
      <c r="B136636">
        <v>412247</v>
      </c>
      <c r="C136636" s="2">
        <v>44431.654718446596</v>
      </c>
      <c r="D136636">
        <v>212312</v>
      </c>
    </row>
    <row r="136637" spans="1:4" x14ac:dyDescent="0.3">
      <c r="A136637">
        <v>113059</v>
      </c>
      <c r="B136637">
        <v>412250</v>
      </c>
      <c r="C136637" s="2">
        <v>44431.655932038841</v>
      </c>
      <c r="D136637">
        <v>18748</v>
      </c>
    </row>
    <row r="136638" spans="1:4" x14ac:dyDescent="0.3">
      <c r="A136638">
        <v>19197</v>
      </c>
      <c r="B136638">
        <v>412254</v>
      </c>
      <c r="C136638" s="2">
        <v>44431.656336569577</v>
      </c>
      <c r="D136638">
        <v>381626</v>
      </c>
    </row>
    <row r="136639" spans="1:4" x14ac:dyDescent="0.3">
      <c r="A136639">
        <v>127577</v>
      </c>
      <c r="B136639">
        <v>412257</v>
      </c>
      <c r="C136639" s="2">
        <v>44431.656336569577</v>
      </c>
      <c r="D136639">
        <v>21760</v>
      </c>
    </row>
    <row r="136640" spans="1:4" x14ac:dyDescent="0.3">
      <c r="A136640">
        <v>244489</v>
      </c>
      <c r="B136640">
        <v>412258</v>
      </c>
      <c r="C136640" s="2">
        <v>44431.656336569577</v>
      </c>
      <c r="D136640">
        <v>472712</v>
      </c>
    </row>
    <row r="136641" spans="1:4" x14ac:dyDescent="0.3">
      <c r="A136641">
        <v>18966</v>
      </c>
      <c r="B136641">
        <v>412263</v>
      </c>
      <c r="C136641" s="2">
        <v>44431.657550161814</v>
      </c>
      <c r="D136641">
        <v>363218</v>
      </c>
    </row>
    <row r="136642" spans="1:4" x14ac:dyDescent="0.3">
      <c r="A136642">
        <v>330402</v>
      </c>
      <c r="B136642">
        <v>412267</v>
      </c>
      <c r="C136642" s="2">
        <v>44431.657550161814</v>
      </c>
      <c r="D136642">
        <v>310939</v>
      </c>
    </row>
    <row r="136643" spans="1:4" x14ac:dyDescent="0.3">
      <c r="A136643">
        <v>3260</v>
      </c>
      <c r="B136643">
        <v>412268</v>
      </c>
      <c r="C136643" s="2">
        <v>44431.6583592233</v>
      </c>
      <c r="D136643">
        <v>394819</v>
      </c>
    </row>
    <row r="136644" spans="1:4" x14ac:dyDescent="0.3">
      <c r="A136644">
        <v>161286</v>
      </c>
      <c r="B136644">
        <v>412270</v>
      </c>
      <c r="C136644" s="2">
        <v>44431.65957281553</v>
      </c>
      <c r="D136644">
        <v>411922</v>
      </c>
    </row>
    <row r="136645" spans="1:4" x14ac:dyDescent="0.3">
      <c r="A136645">
        <v>182115</v>
      </c>
      <c r="B136645">
        <v>412275</v>
      </c>
      <c r="C136645" s="2">
        <v>44431.65957281553</v>
      </c>
      <c r="D136645">
        <v>411922</v>
      </c>
    </row>
    <row r="136646" spans="1:4" x14ac:dyDescent="0.3">
      <c r="A136646">
        <v>282188</v>
      </c>
      <c r="B136646">
        <v>412280</v>
      </c>
      <c r="C136646" s="2">
        <v>44431.65957281553</v>
      </c>
      <c r="D136646">
        <v>391847</v>
      </c>
    </row>
    <row r="136647" spans="1:4" x14ac:dyDescent="0.3">
      <c r="A136647">
        <v>248529</v>
      </c>
      <c r="B136647">
        <v>412282</v>
      </c>
      <c r="C136647" s="2">
        <v>44431.65997734628</v>
      </c>
      <c r="D136647">
        <v>118549</v>
      </c>
    </row>
    <row r="136648" spans="1:4" x14ac:dyDescent="0.3">
      <c r="A136648">
        <v>292779</v>
      </c>
      <c r="B136648">
        <v>412287</v>
      </c>
      <c r="C136648" s="2">
        <v>44431.660786407767</v>
      </c>
      <c r="D136648">
        <v>202914</v>
      </c>
    </row>
    <row r="136649" spans="1:4" x14ac:dyDescent="0.3">
      <c r="A136649">
        <v>283618</v>
      </c>
      <c r="B136649">
        <v>412288</v>
      </c>
      <c r="C136649" s="2">
        <v>44431.66119093851</v>
      </c>
      <c r="D136649">
        <v>239639</v>
      </c>
    </row>
    <row r="136650" spans="1:4" x14ac:dyDescent="0.3">
      <c r="A136650">
        <v>141732</v>
      </c>
      <c r="B136650">
        <v>412290</v>
      </c>
      <c r="C136650" s="2">
        <v>44431.661595469261</v>
      </c>
      <c r="D136650">
        <v>327633</v>
      </c>
    </row>
    <row r="136651" spans="1:4" x14ac:dyDescent="0.3">
      <c r="A136651">
        <v>158046</v>
      </c>
      <c r="B136651">
        <v>412293</v>
      </c>
      <c r="C136651" s="2">
        <v>44431.662404530747</v>
      </c>
      <c r="D136651">
        <v>452653</v>
      </c>
    </row>
    <row r="136652" spans="1:4" x14ac:dyDescent="0.3">
      <c r="A136652">
        <v>40109</v>
      </c>
      <c r="B136652">
        <v>412297</v>
      </c>
      <c r="C136652" s="2">
        <v>44431.662809061483</v>
      </c>
      <c r="D136652">
        <v>475983</v>
      </c>
    </row>
    <row r="136653" spans="1:4" x14ac:dyDescent="0.3">
      <c r="A136653">
        <v>93859</v>
      </c>
      <c r="B136653">
        <v>412299</v>
      </c>
      <c r="C136653" s="2">
        <v>44431.662809061483</v>
      </c>
      <c r="D136653">
        <v>158262</v>
      </c>
    </row>
    <row r="136654" spans="1:4" x14ac:dyDescent="0.3">
      <c r="A136654">
        <v>222785</v>
      </c>
      <c r="B136654">
        <v>412302</v>
      </c>
      <c r="C136654" s="2">
        <v>44431.663213592234</v>
      </c>
      <c r="D136654">
        <v>182676</v>
      </c>
    </row>
    <row r="136655" spans="1:4" x14ac:dyDescent="0.3">
      <c r="A136655">
        <v>7368</v>
      </c>
      <c r="B136655">
        <v>412304</v>
      </c>
      <c r="C136655" s="2">
        <v>44431.663618122977</v>
      </c>
      <c r="D136655">
        <v>296608</v>
      </c>
    </row>
    <row r="136656" spans="1:4" x14ac:dyDescent="0.3">
      <c r="A136656">
        <v>37816</v>
      </c>
      <c r="B136656">
        <v>412309</v>
      </c>
      <c r="C136656" s="2">
        <v>44431.664427184463</v>
      </c>
      <c r="D136656">
        <v>250679</v>
      </c>
    </row>
    <row r="136657" spans="1:4" x14ac:dyDescent="0.3">
      <c r="A136657">
        <v>74022</v>
      </c>
      <c r="B136657">
        <v>412312</v>
      </c>
      <c r="C136657" s="2">
        <v>44431.6656407767</v>
      </c>
      <c r="D136657">
        <v>310369</v>
      </c>
    </row>
    <row r="136658" spans="1:4" x14ac:dyDescent="0.3">
      <c r="A136658">
        <v>97019</v>
      </c>
      <c r="B136658">
        <v>412315</v>
      </c>
      <c r="C136658" s="2">
        <v>44431.6656407767</v>
      </c>
      <c r="D136658">
        <v>70091</v>
      </c>
    </row>
    <row r="136659" spans="1:4" x14ac:dyDescent="0.3">
      <c r="A136659">
        <v>153517</v>
      </c>
      <c r="B136659">
        <v>412316</v>
      </c>
      <c r="C136659" s="2">
        <v>44431.6656407767</v>
      </c>
      <c r="D136659">
        <v>357547</v>
      </c>
    </row>
    <row r="136660" spans="1:4" x14ac:dyDescent="0.3">
      <c r="A136660">
        <v>41235</v>
      </c>
      <c r="B136660">
        <v>412320</v>
      </c>
      <c r="C136660" s="2">
        <v>44431.665666666668</v>
      </c>
      <c r="D136660">
        <v>347008</v>
      </c>
    </row>
    <row r="136661" spans="1:4" x14ac:dyDescent="0.3">
      <c r="A136661">
        <v>123144</v>
      </c>
      <c r="B136661">
        <v>412322</v>
      </c>
      <c r="C136661" s="2">
        <v>44431.666333333334</v>
      </c>
      <c r="D136661">
        <v>153893</v>
      </c>
    </row>
    <row r="136662" spans="1:4" x14ac:dyDescent="0.3">
      <c r="A136662">
        <v>28835</v>
      </c>
      <c r="B136662">
        <v>412323</v>
      </c>
      <c r="C136662" s="2">
        <v>44431.666666666664</v>
      </c>
      <c r="D136662">
        <v>470762</v>
      </c>
    </row>
    <row r="136663" spans="1:4" x14ac:dyDescent="0.3">
      <c r="A136663">
        <v>301416</v>
      </c>
      <c r="B136663">
        <v>412327</v>
      </c>
      <c r="C136663" s="2">
        <v>44431.66685436893</v>
      </c>
      <c r="D136663">
        <v>244574</v>
      </c>
    </row>
    <row r="136664" spans="1:4" x14ac:dyDescent="0.3">
      <c r="A136664">
        <v>324520</v>
      </c>
      <c r="B136664">
        <v>412329</v>
      </c>
      <c r="C136664" s="2">
        <v>44431.66685436893</v>
      </c>
      <c r="D136664">
        <v>250679</v>
      </c>
    </row>
    <row r="136665" spans="1:4" x14ac:dyDescent="0.3">
      <c r="A136665">
        <v>24414</v>
      </c>
      <c r="B136665">
        <v>412332</v>
      </c>
      <c r="C136665" s="2">
        <v>44431.668067961167</v>
      </c>
      <c r="D136665">
        <v>351192</v>
      </c>
    </row>
    <row r="136666" spans="1:4" x14ac:dyDescent="0.3">
      <c r="A136666">
        <v>144912</v>
      </c>
      <c r="B136666">
        <v>412337</v>
      </c>
      <c r="C136666" s="2">
        <v>44431.668067961167</v>
      </c>
      <c r="D136666">
        <v>308303</v>
      </c>
    </row>
    <row r="136667" spans="1:4" x14ac:dyDescent="0.3">
      <c r="A136667">
        <v>321322</v>
      </c>
      <c r="B136667">
        <v>412340</v>
      </c>
      <c r="C136667" s="2">
        <v>44431.668067961167</v>
      </c>
      <c r="D136667">
        <v>293021</v>
      </c>
    </row>
    <row r="136668" spans="1:4" x14ac:dyDescent="0.3">
      <c r="A136668">
        <v>87549</v>
      </c>
      <c r="B136668">
        <v>412342</v>
      </c>
      <c r="C136668" s="2">
        <v>44431.669281553397</v>
      </c>
      <c r="D136668">
        <v>347008</v>
      </c>
    </row>
    <row r="136669" spans="1:4" x14ac:dyDescent="0.3">
      <c r="A136669">
        <v>265779</v>
      </c>
      <c r="B136669">
        <v>412344</v>
      </c>
      <c r="C136669" s="2">
        <v>44431.66968608414</v>
      </c>
      <c r="D136669">
        <v>273324</v>
      </c>
    </row>
    <row r="136670" spans="1:4" x14ac:dyDescent="0.3">
      <c r="A136670">
        <v>2611</v>
      </c>
      <c r="B136670">
        <v>412349</v>
      </c>
      <c r="C136670" s="2">
        <v>44431.67089967637</v>
      </c>
      <c r="D136670">
        <v>172251</v>
      </c>
    </row>
    <row r="136671" spans="1:4" x14ac:dyDescent="0.3">
      <c r="A136671">
        <v>6431</v>
      </c>
      <c r="B136671">
        <v>412350</v>
      </c>
      <c r="C136671" s="2">
        <v>44431.671708737864</v>
      </c>
      <c r="D136671">
        <v>279264</v>
      </c>
    </row>
    <row r="136672" spans="1:4" x14ac:dyDescent="0.3">
      <c r="A136672">
        <v>106968</v>
      </c>
      <c r="B136672">
        <v>412353</v>
      </c>
      <c r="C136672" s="2">
        <v>44431.672113268614</v>
      </c>
      <c r="D136672">
        <v>411922</v>
      </c>
    </row>
    <row r="136673" spans="1:4" x14ac:dyDescent="0.3">
      <c r="A136673">
        <v>170455</v>
      </c>
      <c r="B136673">
        <v>412354</v>
      </c>
      <c r="C136673" s="2">
        <v>44431.672113268614</v>
      </c>
      <c r="D136673">
        <v>385411</v>
      </c>
    </row>
    <row r="136674" spans="1:4" x14ac:dyDescent="0.3">
      <c r="A136674">
        <v>210482</v>
      </c>
      <c r="B136674">
        <v>412359</v>
      </c>
      <c r="C136674" s="2">
        <v>44431.67251779935</v>
      </c>
      <c r="D136674">
        <v>397390</v>
      </c>
    </row>
    <row r="136675" spans="1:4" x14ac:dyDescent="0.3">
      <c r="A136675">
        <v>201108</v>
      </c>
      <c r="B136675">
        <v>412362</v>
      </c>
      <c r="C136675" s="2">
        <v>44431.672922330094</v>
      </c>
      <c r="D136675">
        <v>351740</v>
      </c>
    </row>
    <row r="136676" spans="1:4" x14ac:dyDescent="0.3">
      <c r="A136676">
        <v>155942</v>
      </c>
      <c r="B136676">
        <v>412364</v>
      </c>
      <c r="C136676" s="2">
        <v>44431.673666666662</v>
      </c>
      <c r="D136676">
        <v>467923</v>
      </c>
    </row>
    <row r="136677" spans="1:4" x14ac:dyDescent="0.3">
      <c r="A136677">
        <v>245591</v>
      </c>
      <c r="B136677">
        <v>412369</v>
      </c>
      <c r="C136677" s="2">
        <v>44431.673731391587</v>
      </c>
      <c r="D136677">
        <v>284325</v>
      </c>
    </row>
    <row r="136678" spans="1:4" x14ac:dyDescent="0.3">
      <c r="A136678">
        <v>68341</v>
      </c>
      <c r="B136678">
        <v>412373</v>
      </c>
      <c r="C136678" s="2">
        <v>44431.674135922331</v>
      </c>
      <c r="D136678">
        <v>5151</v>
      </c>
    </row>
    <row r="136679" spans="1:4" x14ac:dyDescent="0.3">
      <c r="A136679">
        <v>227478</v>
      </c>
      <c r="B136679">
        <v>412378</v>
      </c>
      <c r="C136679" s="2">
        <v>44431.674540453074</v>
      </c>
      <c r="D136679">
        <v>441908</v>
      </c>
    </row>
    <row r="136680" spans="1:4" x14ac:dyDescent="0.3">
      <c r="A136680">
        <v>7460</v>
      </c>
      <c r="B136680">
        <v>412379</v>
      </c>
      <c r="C136680" s="2">
        <v>44431.675349514568</v>
      </c>
      <c r="D136680">
        <v>65828</v>
      </c>
    </row>
    <row r="136681" spans="1:4" x14ac:dyDescent="0.3">
      <c r="A136681">
        <v>225001</v>
      </c>
      <c r="B136681">
        <v>412382</v>
      </c>
      <c r="C136681" s="2">
        <v>44431.675349514568</v>
      </c>
      <c r="D136681">
        <v>6790</v>
      </c>
    </row>
    <row r="136682" spans="1:4" x14ac:dyDescent="0.3">
      <c r="A136682">
        <v>290827</v>
      </c>
      <c r="B136682">
        <v>412387</v>
      </c>
      <c r="C136682" s="2">
        <v>44431.675349514568</v>
      </c>
      <c r="D136682">
        <v>215749</v>
      </c>
    </row>
    <row r="136683" spans="1:4" x14ac:dyDescent="0.3">
      <c r="A136683">
        <v>193608</v>
      </c>
      <c r="B136683">
        <v>412390</v>
      </c>
      <c r="C136683" s="2">
        <v>44431.677372168284</v>
      </c>
      <c r="D136683">
        <v>411922</v>
      </c>
    </row>
    <row r="136684" spans="1:4" x14ac:dyDescent="0.3">
      <c r="A136684">
        <v>313130</v>
      </c>
      <c r="B136684">
        <v>412391</v>
      </c>
      <c r="C136684" s="2">
        <v>44431.678585760521</v>
      </c>
      <c r="D136684">
        <v>42162</v>
      </c>
    </row>
    <row r="136685" spans="1:4" x14ac:dyDescent="0.3">
      <c r="A136685">
        <v>391</v>
      </c>
      <c r="B136685">
        <v>412396</v>
      </c>
      <c r="C136685" s="2">
        <v>44431.678990291257</v>
      </c>
      <c r="D136685">
        <v>36799</v>
      </c>
    </row>
    <row r="136686" spans="1:4" x14ac:dyDescent="0.3">
      <c r="A136686">
        <v>273417</v>
      </c>
      <c r="B136686">
        <v>412399</v>
      </c>
      <c r="C136686" s="2">
        <v>44431.678990291257</v>
      </c>
      <c r="D136686">
        <v>51317</v>
      </c>
    </row>
    <row r="136687" spans="1:4" x14ac:dyDescent="0.3">
      <c r="A136687">
        <v>243731</v>
      </c>
      <c r="B136687">
        <v>412400</v>
      </c>
      <c r="C136687" s="2">
        <v>44431.679394822007</v>
      </c>
      <c r="D136687">
        <v>123413</v>
      </c>
    </row>
    <row r="136688" spans="1:4" x14ac:dyDescent="0.3">
      <c r="A136688">
        <v>282877</v>
      </c>
      <c r="B136688">
        <v>412404</v>
      </c>
      <c r="C136688" s="2">
        <v>44431.679394822007</v>
      </c>
      <c r="D136688">
        <v>37346</v>
      </c>
    </row>
    <row r="136689" spans="1:4" x14ac:dyDescent="0.3">
      <c r="A136689">
        <v>212991</v>
      </c>
      <c r="B136689">
        <v>412408</v>
      </c>
      <c r="C136689" s="2">
        <v>44431.680203883494</v>
      </c>
      <c r="D136689">
        <v>268989</v>
      </c>
    </row>
    <row r="136690" spans="1:4" x14ac:dyDescent="0.3">
      <c r="A136690">
        <v>4530</v>
      </c>
      <c r="B136690">
        <v>412409</v>
      </c>
      <c r="C136690" s="2">
        <v>44431.681417475731</v>
      </c>
      <c r="D136690">
        <v>439981</v>
      </c>
    </row>
    <row r="136691" spans="1:4" x14ac:dyDescent="0.3">
      <c r="A136691">
        <v>109241</v>
      </c>
      <c r="B136691">
        <v>412412</v>
      </c>
      <c r="C136691" s="2">
        <v>44431.681417475731</v>
      </c>
      <c r="D136691">
        <v>78646</v>
      </c>
    </row>
    <row r="136692" spans="1:4" x14ac:dyDescent="0.3">
      <c r="A136692">
        <v>121001</v>
      </c>
      <c r="B136692">
        <v>412417</v>
      </c>
      <c r="C136692" s="2">
        <v>44431.681417475731</v>
      </c>
      <c r="D136692">
        <v>347008</v>
      </c>
    </row>
    <row r="136693" spans="1:4" x14ac:dyDescent="0.3">
      <c r="A136693">
        <v>158362</v>
      </c>
      <c r="B136693">
        <v>412420</v>
      </c>
      <c r="C136693" s="2">
        <v>44431.681822006474</v>
      </c>
      <c r="D136693">
        <v>347008</v>
      </c>
    </row>
    <row r="136694" spans="1:4" x14ac:dyDescent="0.3">
      <c r="A136694">
        <v>178520</v>
      </c>
      <c r="B136694">
        <v>412424</v>
      </c>
      <c r="C136694" s="2">
        <v>44431.682226537218</v>
      </c>
      <c r="D136694">
        <v>411922</v>
      </c>
    </row>
    <row r="136695" spans="1:4" x14ac:dyDescent="0.3">
      <c r="A136695">
        <v>273865</v>
      </c>
      <c r="B136695">
        <v>412425</v>
      </c>
      <c r="C136695" s="2">
        <v>44431.682631067961</v>
      </c>
      <c r="D136695">
        <v>182191</v>
      </c>
    </row>
    <row r="136696" spans="1:4" x14ac:dyDescent="0.3">
      <c r="A136696">
        <v>288581</v>
      </c>
      <c r="B136696">
        <v>412428</v>
      </c>
      <c r="C136696" s="2">
        <v>44431.683035598711</v>
      </c>
      <c r="D136696">
        <v>137327</v>
      </c>
    </row>
    <row r="136697" spans="1:4" x14ac:dyDescent="0.3">
      <c r="A136697">
        <v>284694</v>
      </c>
      <c r="B136697">
        <v>412432</v>
      </c>
      <c r="C136697" s="2">
        <v>44431.683440129455</v>
      </c>
      <c r="D136697">
        <v>347393</v>
      </c>
    </row>
    <row r="136698" spans="1:4" x14ac:dyDescent="0.3">
      <c r="A136698">
        <v>3820</v>
      </c>
      <c r="B136698">
        <v>412436</v>
      </c>
      <c r="C136698" s="2">
        <v>44431.683844660191</v>
      </c>
      <c r="D136698">
        <v>471403</v>
      </c>
    </row>
    <row r="136699" spans="1:4" x14ac:dyDescent="0.3">
      <c r="A136699">
        <v>281500</v>
      </c>
      <c r="B136699">
        <v>412439</v>
      </c>
      <c r="C136699" s="2">
        <v>44431.683844660191</v>
      </c>
      <c r="D136699">
        <v>405774</v>
      </c>
    </row>
    <row r="136700" spans="1:4" x14ac:dyDescent="0.3">
      <c r="A136700">
        <v>117374</v>
      </c>
      <c r="B136700">
        <v>412441</v>
      </c>
      <c r="C136700" s="2">
        <v>44431.684653721677</v>
      </c>
      <c r="D136700">
        <v>118549</v>
      </c>
    </row>
    <row r="136701" spans="1:4" x14ac:dyDescent="0.3">
      <c r="A136701">
        <v>6111</v>
      </c>
      <c r="B136701">
        <v>412443</v>
      </c>
      <c r="C136701" s="2">
        <v>44431.685058252428</v>
      </c>
      <c r="D136701">
        <v>236800</v>
      </c>
    </row>
    <row r="136702" spans="1:4" x14ac:dyDescent="0.3">
      <c r="A136702">
        <v>115755</v>
      </c>
      <c r="B136702">
        <v>412447</v>
      </c>
      <c r="C136702" s="2">
        <v>44431.685462783171</v>
      </c>
      <c r="D136702">
        <v>129210</v>
      </c>
    </row>
    <row r="136703" spans="1:4" x14ac:dyDescent="0.3">
      <c r="A136703">
        <v>59647</v>
      </c>
      <c r="B136703">
        <v>412449</v>
      </c>
      <c r="C136703" s="2">
        <v>44431.687080906144</v>
      </c>
      <c r="D136703">
        <v>62570</v>
      </c>
    </row>
    <row r="136704" spans="1:4" x14ac:dyDescent="0.3">
      <c r="A136704">
        <v>105216</v>
      </c>
      <c r="B136704">
        <v>412450</v>
      </c>
      <c r="C136704" s="2">
        <v>44431.687080906144</v>
      </c>
      <c r="D136704">
        <v>715</v>
      </c>
    </row>
    <row r="136705" spans="1:4" x14ac:dyDescent="0.3">
      <c r="A136705">
        <v>70291</v>
      </c>
      <c r="B136705">
        <v>412454</v>
      </c>
      <c r="C136705" s="2">
        <v>44431.688294498381</v>
      </c>
      <c r="D136705">
        <v>440825</v>
      </c>
    </row>
    <row r="136706" spans="1:4" x14ac:dyDescent="0.3">
      <c r="A136706">
        <v>255339</v>
      </c>
      <c r="B136706">
        <v>412457</v>
      </c>
      <c r="C136706" s="2">
        <v>44431.688294498381</v>
      </c>
      <c r="D136706">
        <v>179296</v>
      </c>
    </row>
    <row r="136707" spans="1:4" x14ac:dyDescent="0.3">
      <c r="A136707">
        <v>41829</v>
      </c>
      <c r="B136707">
        <v>412458</v>
      </c>
      <c r="C136707" s="2">
        <v>44431.689508090618</v>
      </c>
      <c r="D136707">
        <v>471403</v>
      </c>
    </row>
    <row r="136708" spans="1:4" x14ac:dyDescent="0.3">
      <c r="A136708">
        <v>246394</v>
      </c>
      <c r="B136708">
        <v>412460</v>
      </c>
      <c r="C136708" s="2">
        <v>44431.690317152104</v>
      </c>
      <c r="D136708">
        <v>439981</v>
      </c>
    </row>
    <row r="136709" spans="1:4" x14ac:dyDescent="0.3">
      <c r="A136709">
        <v>274717</v>
      </c>
      <c r="B136709">
        <v>412465</v>
      </c>
      <c r="C136709" s="2">
        <v>44431.690317152104</v>
      </c>
      <c r="D136709">
        <v>258251</v>
      </c>
    </row>
    <row r="136710" spans="1:4" x14ac:dyDescent="0.3">
      <c r="A136710">
        <v>329436</v>
      </c>
      <c r="B136710">
        <v>412469</v>
      </c>
      <c r="C136710" s="2">
        <v>44431.690317152104</v>
      </c>
      <c r="D136710">
        <v>109689</v>
      </c>
    </row>
    <row r="136711" spans="1:4" x14ac:dyDescent="0.3">
      <c r="A136711">
        <v>300729</v>
      </c>
      <c r="B136711">
        <v>412473</v>
      </c>
      <c r="C136711" s="2">
        <v>44431.691530744341</v>
      </c>
      <c r="D136711">
        <v>153893</v>
      </c>
    </row>
    <row r="136712" spans="1:4" x14ac:dyDescent="0.3">
      <c r="A136712">
        <v>334163</v>
      </c>
      <c r="B136712">
        <v>412475</v>
      </c>
      <c r="C136712" s="2">
        <v>44431.692339805828</v>
      </c>
      <c r="D136712">
        <v>208036</v>
      </c>
    </row>
    <row r="136713" spans="1:4" x14ac:dyDescent="0.3">
      <c r="A136713">
        <v>56637</v>
      </c>
      <c r="B136713">
        <v>412477</v>
      </c>
      <c r="C136713" s="2">
        <v>44431.692744336571</v>
      </c>
      <c r="D136713">
        <v>118549</v>
      </c>
    </row>
    <row r="136714" spans="1:4" x14ac:dyDescent="0.3">
      <c r="A136714">
        <v>307781</v>
      </c>
      <c r="B136714">
        <v>412478</v>
      </c>
      <c r="C136714" s="2">
        <v>44431.692744336571</v>
      </c>
      <c r="D136714">
        <v>439981</v>
      </c>
    </row>
    <row r="136715" spans="1:4" x14ac:dyDescent="0.3">
      <c r="A136715">
        <v>47416</v>
      </c>
      <c r="B136715">
        <v>412482</v>
      </c>
      <c r="C136715" s="2">
        <v>44431.693148867314</v>
      </c>
      <c r="D136715">
        <v>293021</v>
      </c>
    </row>
    <row r="136716" spans="1:4" x14ac:dyDescent="0.3">
      <c r="A136716">
        <v>66044</v>
      </c>
      <c r="B136716">
        <v>412486</v>
      </c>
      <c r="C136716" s="2">
        <v>44431.693957928801</v>
      </c>
      <c r="D136716">
        <v>182191</v>
      </c>
    </row>
    <row r="136717" spans="1:4" x14ac:dyDescent="0.3">
      <c r="A136717">
        <v>267054</v>
      </c>
      <c r="B136717">
        <v>412487</v>
      </c>
      <c r="C136717" s="2">
        <v>44431.695171521031</v>
      </c>
      <c r="D136717">
        <v>250679</v>
      </c>
    </row>
    <row r="136718" spans="1:4" x14ac:dyDescent="0.3">
      <c r="A136718">
        <v>188362</v>
      </c>
      <c r="B136718">
        <v>412492</v>
      </c>
      <c r="C136718" s="2">
        <v>44431.696789644011</v>
      </c>
      <c r="D136718">
        <v>125262</v>
      </c>
    </row>
    <row r="136719" spans="1:4" x14ac:dyDescent="0.3">
      <c r="A136719">
        <v>250590</v>
      </c>
      <c r="B136719">
        <v>412496</v>
      </c>
      <c r="C136719" s="2">
        <v>44431.696789644011</v>
      </c>
      <c r="D136719">
        <v>475607</v>
      </c>
    </row>
    <row r="136720" spans="1:4" x14ac:dyDescent="0.3">
      <c r="A136720">
        <v>202654</v>
      </c>
      <c r="B136720">
        <v>412497</v>
      </c>
      <c r="C136720" s="2">
        <v>44431.697194174754</v>
      </c>
      <c r="D136720">
        <v>187590</v>
      </c>
    </row>
    <row r="136721" spans="1:4" x14ac:dyDescent="0.3">
      <c r="A136721">
        <v>147599</v>
      </c>
      <c r="B136721">
        <v>412498</v>
      </c>
      <c r="C136721" s="2">
        <v>44431.698003236248</v>
      </c>
      <c r="D136721">
        <v>129210</v>
      </c>
    </row>
    <row r="136722" spans="1:4" x14ac:dyDescent="0.3">
      <c r="A136722">
        <v>267642</v>
      </c>
      <c r="B136722">
        <v>412503</v>
      </c>
      <c r="C136722" s="2">
        <v>44431.698003236248</v>
      </c>
      <c r="D136722">
        <v>250679</v>
      </c>
    </row>
    <row r="136723" spans="1:4" x14ac:dyDescent="0.3">
      <c r="A136723">
        <v>329132</v>
      </c>
      <c r="B136723">
        <v>412504</v>
      </c>
      <c r="C136723" s="2">
        <v>44431.698407766991</v>
      </c>
      <c r="D136723">
        <v>113137</v>
      </c>
    </row>
    <row r="136724" spans="1:4" x14ac:dyDescent="0.3">
      <c r="A136724">
        <v>167164</v>
      </c>
      <c r="B136724">
        <v>412506</v>
      </c>
      <c r="C136724" s="2">
        <v>44431.699621359228</v>
      </c>
      <c r="D136724">
        <v>97294</v>
      </c>
    </row>
    <row r="136725" spans="1:4" x14ac:dyDescent="0.3">
      <c r="A136725">
        <v>308644</v>
      </c>
      <c r="B136725">
        <v>412511</v>
      </c>
      <c r="C136725" s="2">
        <v>44431.700834951458</v>
      </c>
      <c r="D136725">
        <v>396686</v>
      </c>
    </row>
    <row r="136726" spans="1:4" x14ac:dyDescent="0.3">
      <c r="A136726">
        <v>149780</v>
      </c>
      <c r="B136726">
        <v>412513</v>
      </c>
      <c r="C136726" s="2">
        <v>44431.701644012945</v>
      </c>
      <c r="D136726">
        <v>53136</v>
      </c>
    </row>
    <row r="136727" spans="1:4" x14ac:dyDescent="0.3">
      <c r="A136727">
        <v>267402</v>
      </c>
      <c r="B136727">
        <v>412517</v>
      </c>
      <c r="C136727" s="2">
        <v>44431.702048543688</v>
      </c>
      <c r="D136727">
        <v>250679</v>
      </c>
    </row>
    <row r="136728" spans="1:4" x14ac:dyDescent="0.3">
      <c r="A136728">
        <v>27345</v>
      </c>
      <c r="B136728">
        <v>412521</v>
      </c>
      <c r="C136728" s="2">
        <v>44431.702453074431</v>
      </c>
      <c r="D136728">
        <v>439981</v>
      </c>
    </row>
    <row r="136729" spans="1:4" x14ac:dyDescent="0.3">
      <c r="A136729">
        <v>49894</v>
      </c>
      <c r="B136729">
        <v>412522</v>
      </c>
      <c r="C136729" s="2">
        <v>44431.704071197411</v>
      </c>
      <c r="D136729">
        <v>473323</v>
      </c>
    </row>
    <row r="136730" spans="1:4" x14ac:dyDescent="0.3">
      <c r="A136730">
        <v>309596</v>
      </c>
      <c r="B136730">
        <v>412526</v>
      </c>
      <c r="C136730" s="2">
        <v>44431.704475728155</v>
      </c>
      <c r="D136730">
        <v>411922</v>
      </c>
    </row>
    <row r="136731" spans="1:4" x14ac:dyDescent="0.3">
      <c r="A136731">
        <v>294931</v>
      </c>
      <c r="B136731">
        <v>412529</v>
      </c>
      <c r="C136731" s="2">
        <v>44431.704880258898</v>
      </c>
      <c r="D136731">
        <v>386066</v>
      </c>
    </row>
    <row r="136732" spans="1:4" x14ac:dyDescent="0.3">
      <c r="A136732">
        <v>66595</v>
      </c>
      <c r="B136732">
        <v>412533</v>
      </c>
      <c r="C136732" s="2">
        <v>44431.705689320392</v>
      </c>
      <c r="D136732">
        <v>315199</v>
      </c>
    </row>
    <row r="136733" spans="1:4" x14ac:dyDescent="0.3">
      <c r="A136733">
        <v>180859</v>
      </c>
      <c r="B136733">
        <v>412534</v>
      </c>
      <c r="C136733" s="2">
        <v>44431.705689320392</v>
      </c>
      <c r="D136733">
        <v>369021</v>
      </c>
    </row>
    <row r="136734" spans="1:4" x14ac:dyDescent="0.3">
      <c r="A136734">
        <v>41037</v>
      </c>
      <c r="B136734">
        <v>412537</v>
      </c>
      <c r="C136734" s="2">
        <v>44431.706498381878</v>
      </c>
      <c r="D136734">
        <v>183880</v>
      </c>
    </row>
    <row r="136735" spans="1:4" x14ac:dyDescent="0.3">
      <c r="A136735">
        <v>27337</v>
      </c>
      <c r="B136735">
        <v>412542</v>
      </c>
      <c r="C136735" s="2">
        <v>44431.707711974115</v>
      </c>
      <c r="D136735">
        <v>472712</v>
      </c>
    </row>
    <row r="136736" spans="1:4" x14ac:dyDescent="0.3">
      <c r="A136736">
        <v>282055</v>
      </c>
      <c r="B136736">
        <v>412544</v>
      </c>
      <c r="C136736" s="2">
        <v>44431.707711974115</v>
      </c>
      <c r="D136736">
        <v>393606</v>
      </c>
    </row>
    <row r="136737" spans="1:4" x14ac:dyDescent="0.3">
      <c r="A136737">
        <v>89981</v>
      </c>
      <c r="B136737">
        <v>412546</v>
      </c>
      <c r="C136737" s="2">
        <v>44431.708116504851</v>
      </c>
      <c r="D136737">
        <v>96200</v>
      </c>
    </row>
    <row r="136738" spans="1:4" x14ac:dyDescent="0.3">
      <c r="A136738">
        <v>232707</v>
      </c>
      <c r="B136738">
        <v>412549</v>
      </c>
      <c r="C136738" s="2">
        <v>44431.709330097088</v>
      </c>
      <c r="D136738">
        <v>388561</v>
      </c>
    </row>
    <row r="136739" spans="1:4" x14ac:dyDescent="0.3">
      <c r="A136739">
        <v>265575</v>
      </c>
      <c r="B136739">
        <v>412551</v>
      </c>
      <c r="C136739" s="2">
        <v>44431.709330097088</v>
      </c>
      <c r="D136739">
        <v>424994</v>
      </c>
    </row>
    <row r="136740" spans="1:4" x14ac:dyDescent="0.3">
      <c r="A136740">
        <v>248706</v>
      </c>
      <c r="B136740">
        <v>412553</v>
      </c>
      <c r="C136740" s="2">
        <v>44431.710139158575</v>
      </c>
      <c r="D136740">
        <v>244574</v>
      </c>
    </row>
    <row r="136741" spans="1:4" x14ac:dyDescent="0.3">
      <c r="A136741">
        <v>216</v>
      </c>
      <c r="B136741">
        <v>412554</v>
      </c>
      <c r="C136741" s="2">
        <v>44431.711757281555</v>
      </c>
      <c r="D136741">
        <v>347393</v>
      </c>
    </row>
    <row r="136742" spans="1:4" x14ac:dyDescent="0.3">
      <c r="A136742">
        <v>110036</v>
      </c>
      <c r="B136742">
        <v>412558</v>
      </c>
      <c r="C136742" s="2">
        <v>44431.711757281555</v>
      </c>
      <c r="D136742">
        <v>396686</v>
      </c>
    </row>
    <row r="136743" spans="1:4" x14ac:dyDescent="0.3">
      <c r="A136743">
        <v>133047</v>
      </c>
      <c r="B136743">
        <v>412560</v>
      </c>
      <c r="C136743" s="2">
        <v>44431.712161812298</v>
      </c>
      <c r="D136743">
        <v>304722</v>
      </c>
    </row>
    <row r="136744" spans="1:4" x14ac:dyDescent="0.3">
      <c r="A136744">
        <v>78011</v>
      </c>
      <c r="B136744">
        <v>412564</v>
      </c>
      <c r="C136744" s="2">
        <v>44431.713375404528</v>
      </c>
      <c r="D136744">
        <v>7177</v>
      </c>
    </row>
    <row r="136745" spans="1:4" x14ac:dyDescent="0.3">
      <c r="A136745">
        <v>263799</v>
      </c>
      <c r="B136745">
        <v>412567</v>
      </c>
      <c r="C136745" s="2">
        <v>44431.713779935279</v>
      </c>
      <c r="D136745">
        <v>397</v>
      </c>
    </row>
    <row r="136746" spans="1:4" x14ac:dyDescent="0.3">
      <c r="A136746">
        <v>294289</v>
      </c>
      <c r="B136746">
        <v>412569</v>
      </c>
      <c r="C136746" s="2">
        <v>44431.714184466022</v>
      </c>
      <c r="D136746">
        <v>347367</v>
      </c>
    </row>
    <row r="136747" spans="1:4" x14ac:dyDescent="0.3">
      <c r="A136747">
        <v>309914</v>
      </c>
      <c r="B136747">
        <v>412573</v>
      </c>
      <c r="C136747" s="2">
        <v>44431.714184466022</v>
      </c>
      <c r="D136747">
        <v>201884</v>
      </c>
    </row>
    <row r="136748" spans="1:4" x14ac:dyDescent="0.3">
      <c r="A136748">
        <v>211340</v>
      </c>
      <c r="B136748">
        <v>412576</v>
      </c>
      <c r="C136748" s="2">
        <v>44431.714993527508</v>
      </c>
      <c r="D136748">
        <v>175663</v>
      </c>
    </row>
    <row r="136749" spans="1:4" x14ac:dyDescent="0.3">
      <c r="A136749">
        <v>148363</v>
      </c>
      <c r="B136749">
        <v>412577</v>
      </c>
      <c r="C136749" s="2">
        <v>44431.715398058252</v>
      </c>
      <c r="D136749">
        <v>476808</v>
      </c>
    </row>
    <row r="136750" spans="1:4" x14ac:dyDescent="0.3">
      <c r="A136750">
        <v>299080</v>
      </c>
      <c r="B136750">
        <v>412578</v>
      </c>
      <c r="C136750" s="2">
        <v>44431.715398058252</v>
      </c>
      <c r="D136750">
        <v>118549</v>
      </c>
    </row>
    <row r="136751" spans="1:4" x14ac:dyDescent="0.3">
      <c r="A136751">
        <v>39589</v>
      </c>
      <c r="B136751">
        <v>412581</v>
      </c>
      <c r="C136751" s="2">
        <v>44431.715802588995</v>
      </c>
      <c r="D136751">
        <v>347008</v>
      </c>
    </row>
    <row r="136752" spans="1:4" x14ac:dyDescent="0.3">
      <c r="A136752">
        <v>217522</v>
      </c>
      <c r="B136752">
        <v>412582</v>
      </c>
      <c r="C136752" s="2">
        <v>44431.716207119738</v>
      </c>
      <c r="D136752">
        <v>104958</v>
      </c>
    </row>
    <row r="136753" spans="1:4" x14ac:dyDescent="0.3">
      <c r="A136753">
        <v>90202</v>
      </c>
      <c r="B136753">
        <v>412586</v>
      </c>
      <c r="C136753" s="2">
        <v>44431.716999999997</v>
      </c>
      <c r="D136753">
        <v>388604</v>
      </c>
    </row>
    <row r="136754" spans="1:4" x14ac:dyDescent="0.3">
      <c r="A136754">
        <v>27650</v>
      </c>
      <c r="B136754">
        <v>412587</v>
      </c>
      <c r="C136754" s="2">
        <v>44431.717333333334</v>
      </c>
      <c r="D136754">
        <v>361821</v>
      </c>
    </row>
    <row r="136755" spans="1:4" x14ac:dyDescent="0.3">
      <c r="A136755">
        <v>210356</v>
      </c>
      <c r="B136755">
        <v>412591</v>
      </c>
      <c r="C136755" s="2">
        <v>44431.717420711975</v>
      </c>
      <c r="D136755">
        <v>351192</v>
      </c>
    </row>
    <row r="136756" spans="1:4" x14ac:dyDescent="0.3">
      <c r="A136756">
        <v>307600</v>
      </c>
      <c r="B136756">
        <v>412594</v>
      </c>
      <c r="C136756" s="2">
        <v>44431.717420711975</v>
      </c>
      <c r="D136756">
        <v>204394</v>
      </c>
    </row>
    <row r="136757" spans="1:4" x14ac:dyDescent="0.3">
      <c r="A136757">
        <v>107575</v>
      </c>
      <c r="B136757">
        <v>412599</v>
      </c>
      <c r="C136757" s="2">
        <v>44431.718229773462</v>
      </c>
      <c r="D136757">
        <v>134080</v>
      </c>
    </row>
    <row r="136758" spans="1:4" x14ac:dyDescent="0.3">
      <c r="A136758">
        <v>9580</v>
      </c>
      <c r="B136758">
        <v>412604</v>
      </c>
      <c r="C136758" s="2">
        <v>44431.719038834955</v>
      </c>
      <c r="D136758">
        <v>389368</v>
      </c>
    </row>
    <row r="136759" spans="1:4" x14ac:dyDescent="0.3">
      <c r="A136759">
        <v>271417</v>
      </c>
      <c r="B136759">
        <v>412608</v>
      </c>
      <c r="C136759" s="2">
        <v>44431.719038834955</v>
      </c>
      <c r="D136759">
        <v>118549</v>
      </c>
    </row>
    <row r="136760" spans="1:4" x14ac:dyDescent="0.3">
      <c r="A136760">
        <v>16712</v>
      </c>
      <c r="B136760">
        <v>412613</v>
      </c>
      <c r="C136760" s="2">
        <v>44431.719847896442</v>
      </c>
      <c r="D136760">
        <v>226626</v>
      </c>
    </row>
    <row r="136761" spans="1:4" x14ac:dyDescent="0.3">
      <c r="A136761">
        <v>65089</v>
      </c>
      <c r="B136761">
        <v>412616</v>
      </c>
      <c r="C136761" s="2">
        <v>44431.720656957928</v>
      </c>
      <c r="D136761">
        <v>192331</v>
      </c>
    </row>
    <row r="136762" spans="1:4" x14ac:dyDescent="0.3">
      <c r="A136762">
        <v>126978</v>
      </c>
      <c r="B136762">
        <v>412617</v>
      </c>
      <c r="C136762" s="2">
        <v>44431.720656957928</v>
      </c>
      <c r="D136762">
        <v>258251</v>
      </c>
    </row>
    <row r="136763" spans="1:4" x14ac:dyDescent="0.3">
      <c r="A136763">
        <v>197137</v>
      </c>
      <c r="B136763">
        <v>412621</v>
      </c>
      <c r="C136763" s="2">
        <v>44431.720656957928</v>
      </c>
      <c r="D136763">
        <v>88863</v>
      </c>
    </row>
    <row r="136764" spans="1:4" x14ac:dyDescent="0.3">
      <c r="A136764">
        <v>300354</v>
      </c>
      <c r="B136764">
        <v>412626</v>
      </c>
      <c r="C136764" s="2">
        <v>44431.720656957928</v>
      </c>
      <c r="D136764">
        <v>394819</v>
      </c>
    </row>
    <row r="136765" spans="1:4" x14ac:dyDescent="0.3">
      <c r="A136765">
        <v>35193</v>
      </c>
      <c r="B136765">
        <v>412628</v>
      </c>
      <c r="C136765" s="2">
        <v>44431.721061488672</v>
      </c>
      <c r="D136765">
        <v>113183</v>
      </c>
    </row>
    <row r="136766" spans="1:4" x14ac:dyDescent="0.3">
      <c r="A136766">
        <v>64033</v>
      </c>
      <c r="B136766">
        <v>412629</v>
      </c>
      <c r="C136766" s="2">
        <v>44431.722000000002</v>
      </c>
      <c r="D136766">
        <v>62570</v>
      </c>
    </row>
    <row r="136767" spans="1:4" x14ac:dyDescent="0.3">
      <c r="A136767">
        <v>60455</v>
      </c>
      <c r="B136767">
        <v>412631</v>
      </c>
      <c r="C136767" s="2">
        <v>44431.722275080909</v>
      </c>
      <c r="D136767">
        <v>228461</v>
      </c>
    </row>
    <row r="136768" spans="1:4" x14ac:dyDescent="0.3">
      <c r="A136768">
        <v>247747</v>
      </c>
      <c r="B136768">
        <v>412633</v>
      </c>
      <c r="C136768" s="2">
        <v>44431.722275080909</v>
      </c>
      <c r="D136768">
        <v>411922</v>
      </c>
    </row>
    <row r="136769" spans="1:4" x14ac:dyDescent="0.3">
      <c r="A136769">
        <v>264466</v>
      </c>
      <c r="B136769">
        <v>412637</v>
      </c>
      <c r="C136769" s="2">
        <v>44431.724702265376</v>
      </c>
      <c r="D136769">
        <v>472908</v>
      </c>
    </row>
    <row r="136770" spans="1:4" x14ac:dyDescent="0.3">
      <c r="A136770">
        <v>122250</v>
      </c>
      <c r="B136770">
        <v>412638</v>
      </c>
      <c r="C136770" s="2">
        <v>44431.725106796119</v>
      </c>
      <c r="D136770">
        <v>191893</v>
      </c>
    </row>
    <row r="136771" spans="1:4" x14ac:dyDescent="0.3">
      <c r="A136771">
        <v>144119</v>
      </c>
      <c r="B136771">
        <v>412640</v>
      </c>
      <c r="C136771" s="2">
        <v>44431.725511326862</v>
      </c>
      <c r="D136771">
        <v>230507</v>
      </c>
    </row>
    <row r="136772" spans="1:4" x14ac:dyDescent="0.3">
      <c r="A136772">
        <v>45069</v>
      </c>
      <c r="B136772">
        <v>412645</v>
      </c>
      <c r="C136772" s="2">
        <v>44431.725915857605</v>
      </c>
      <c r="D136772">
        <v>355569</v>
      </c>
    </row>
    <row r="136773" spans="1:4" x14ac:dyDescent="0.3">
      <c r="A136773">
        <v>308541</v>
      </c>
      <c r="B136773">
        <v>412647</v>
      </c>
      <c r="C136773" s="2">
        <v>44431.726724919092</v>
      </c>
      <c r="D136773">
        <v>250679</v>
      </c>
    </row>
    <row r="136774" spans="1:4" x14ac:dyDescent="0.3">
      <c r="A136774">
        <v>328775</v>
      </c>
      <c r="B136774">
        <v>412652</v>
      </c>
      <c r="C136774" s="2">
        <v>44431.727129449835</v>
      </c>
      <c r="D136774">
        <v>88863</v>
      </c>
    </row>
    <row r="136775" spans="1:4" x14ac:dyDescent="0.3">
      <c r="A136775">
        <v>83826</v>
      </c>
      <c r="B136775">
        <v>412655</v>
      </c>
      <c r="C136775" s="2">
        <v>44431.727129449842</v>
      </c>
      <c r="D136775">
        <v>250679</v>
      </c>
    </row>
    <row r="136776" spans="1:4" x14ac:dyDescent="0.3">
      <c r="A136776">
        <v>188445</v>
      </c>
      <c r="B136776">
        <v>412657</v>
      </c>
      <c r="C136776" s="2">
        <v>44431.727533980578</v>
      </c>
      <c r="D136776">
        <v>171702</v>
      </c>
    </row>
    <row r="136777" spans="1:4" x14ac:dyDescent="0.3">
      <c r="A136777">
        <v>96505</v>
      </c>
      <c r="B136777">
        <v>412660</v>
      </c>
      <c r="C136777" s="2">
        <v>44431.728747572815</v>
      </c>
      <c r="D136777">
        <v>114865</v>
      </c>
    </row>
    <row r="136778" spans="1:4" x14ac:dyDescent="0.3">
      <c r="A136778">
        <v>125242</v>
      </c>
      <c r="B136778">
        <v>412661</v>
      </c>
      <c r="C136778" s="2">
        <v>44431.729152103559</v>
      </c>
      <c r="D136778">
        <v>158978</v>
      </c>
    </row>
    <row r="136779" spans="1:4" x14ac:dyDescent="0.3">
      <c r="A136779">
        <v>265571</v>
      </c>
      <c r="B136779">
        <v>412662</v>
      </c>
      <c r="C136779" s="2">
        <v>44431.729556634302</v>
      </c>
      <c r="D136779">
        <v>417458</v>
      </c>
    </row>
    <row r="136780" spans="1:4" x14ac:dyDescent="0.3">
      <c r="A136780">
        <v>305509</v>
      </c>
      <c r="B136780">
        <v>412666</v>
      </c>
      <c r="C136780" s="2">
        <v>44431.729961165045</v>
      </c>
      <c r="D136780">
        <v>438697</v>
      </c>
    </row>
    <row r="136781" spans="1:4" x14ac:dyDescent="0.3">
      <c r="A136781">
        <v>7360</v>
      </c>
      <c r="B136781">
        <v>412668</v>
      </c>
      <c r="C136781" s="2">
        <v>44431.731579288025</v>
      </c>
      <c r="D136781">
        <v>397390</v>
      </c>
    </row>
    <row r="136782" spans="1:4" x14ac:dyDescent="0.3">
      <c r="A136782">
        <v>86582</v>
      </c>
      <c r="B136782">
        <v>412671</v>
      </c>
      <c r="C136782" s="2">
        <v>44431.731983818776</v>
      </c>
      <c r="D136782">
        <v>97657</v>
      </c>
    </row>
    <row r="136783" spans="1:4" x14ac:dyDescent="0.3">
      <c r="A136783">
        <v>14102</v>
      </c>
      <c r="B136783">
        <v>412675</v>
      </c>
      <c r="C136783" s="2">
        <v>44431.732792880262</v>
      </c>
      <c r="D136783">
        <v>82850</v>
      </c>
    </row>
    <row r="136784" spans="1:4" x14ac:dyDescent="0.3">
      <c r="A136784">
        <v>303890</v>
      </c>
      <c r="B136784">
        <v>412679</v>
      </c>
      <c r="C136784" s="2">
        <v>44431.732792880262</v>
      </c>
      <c r="D136784">
        <v>208036</v>
      </c>
    </row>
    <row r="136785" spans="1:4" x14ac:dyDescent="0.3">
      <c r="A136785">
        <v>156141</v>
      </c>
      <c r="B136785">
        <v>412680</v>
      </c>
      <c r="C136785" s="2">
        <v>44431.733197411006</v>
      </c>
      <c r="D136785">
        <v>105200</v>
      </c>
    </row>
    <row r="136786" spans="1:4" x14ac:dyDescent="0.3">
      <c r="A136786">
        <v>199075</v>
      </c>
      <c r="B136786">
        <v>412685</v>
      </c>
      <c r="C136786" s="2">
        <v>44431.734411003235</v>
      </c>
      <c r="D136786">
        <v>145101</v>
      </c>
    </row>
    <row r="136787" spans="1:4" x14ac:dyDescent="0.3">
      <c r="A136787">
        <v>11678</v>
      </c>
      <c r="B136787">
        <v>412689</v>
      </c>
      <c r="C136787" s="2">
        <v>44431.736838187702</v>
      </c>
      <c r="D136787">
        <v>175498</v>
      </c>
    </row>
    <row r="136788" spans="1:4" x14ac:dyDescent="0.3">
      <c r="A136788">
        <v>242194</v>
      </c>
      <c r="B136788">
        <v>412693</v>
      </c>
      <c r="C136788" s="2">
        <v>44431.737242718445</v>
      </c>
      <c r="D136788">
        <v>386066</v>
      </c>
    </row>
    <row r="136789" spans="1:4" x14ac:dyDescent="0.3">
      <c r="A136789">
        <v>260412</v>
      </c>
      <c r="B136789">
        <v>412695</v>
      </c>
      <c r="C136789" s="2">
        <v>44431.737242718445</v>
      </c>
      <c r="D136789">
        <v>230507</v>
      </c>
    </row>
    <row r="136790" spans="1:4" x14ac:dyDescent="0.3">
      <c r="A136790">
        <v>241082</v>
      </c>
      <c r="B136790">
        <v>412697</v>
      </c>
      <c r="C136790" s="2">
        <v>44431.738456310683</v>
      </c>
      <c r="D136790">
        <v>303258</v>
      </c>
    </row>
    <row r="136791" spans="1:4" x14ac:dyDescent="0.3">
      <c r="A136791">
        <v>274686</v>
      </c>
      <c r="B136791">
        <v>412702</v>
      </c>
      <c r="C136791" s="2">
        <v>44431.739000000001</v>
      </c>
      <c r="D136791">
        <v>154228</v>
      </c>
    </row>
    <row r="136792" spans="1:4" x14ac:dyDescent="0.3">
      <c r="A136792">
        <v>100342</v>
      </c>
      <c r="B136792">
        <v>412704</v>
      </c>
      <c r="C136792" s="2">
        <v>44431.740478964399</v>
      </c>
      <c r="D136792">
        <v>347393</v>
      </c>
    </row>
    <row r="136793" spans="1:4" x14ac:dyDescent="0.3">
      <c r="A136793">
        <v>30007</v>
      </c>
      <c r="B136793">
        <v>412707</v>
      </c>
      <c r="C136793" s="2">
        <v>44431.741692556636</v>
      </c>
      <c r="D136793">
        <v>111414</v>
      </c>
    </row>
    <row r="136794" spans="1:4" x14ac:dyDescent="0.3">
      <c r="A136794">
        <v>44350</v>
      </c>
      <c r="B136794">
        <v>412709</v>
      </c>
      <c r="C136794" s="2">
        <v>44431.741692556636</v>
      </c>
      <c r="D136794">
        <v>82850</v>
      </c>
    </row>
    <row r="136795" spans="1:4" x14ac:dyDescent="0.3">
      <c r="A136795">
        <v>270984</v>
      </c>
      <c r="B136795">
        <v>412713</v>
      </c>
      <c r="C136795" s="2">
        <v>44431.742097087379</v>
      </c>
      <c r="D136795">
        <v>133359</v>
      </c>
    </row>
    <row r="136796" spans="1:4" x14ac:dyDescent="0.3">
      <c r="A136796">
        <v>305687</v>
      </c>
      <c r="B136796">
        <v>412717</v>
      </c>
      <c r="C136796" s="2">
        <v>44431.742097087379</v>
      </c>
      <c r="D136796">
        <v>466414</v>
      </c>
    </row>
    <row r="136797" spans="1:4" x14ac:dyDescent="0.3">
      <c r="A136797">
        <v>213052</v>
      </c>
      <c r="B136797">
        <v>412719</v>
      </c>
      <c r="C136797" s="2">
        <v>44431.742906148866</v>
      </c>
      <c r="D136797">
        <v>17862</v>
      </c>
    </row>
    <row r="136798" spans="1:4" x14ac:dyDescent="0.3">
      <c r="A136798">
        <v>32194</v>
      </c>
      <c r="B136798">
        <v>412724</v>
      </c>
      <c r="C136798" s="2">
        <v>44431.743310679616</v>
      </c>
      <c r="D136798">
        <v>242428</v>
      </c>
    </row>
    <row r="136799" spans="1:4" x14ac:dyDescent="0.3">
      <c r="A136799">
        <v>86449</v>
      </c>
      <c r="B136799">
        <v>412729</v>
      </c>
      <c r="C136799" s="2">
        <v>44431.743310679616</v>
      </c>
      <c r="D136799">
        <v>347008</v>
      </c>
    </row>
    <row r="136800" spans="1:4" x14ac:dyDescent="0.3">
      <c r="A136800">
        <v>251277</v>
      </c>
      <c r="B136800">
        <v>412734</v>
      </c>
      <c r="C136800" s="2">
        <v>44431.743310679616</v>
      </c>
      <c r="D136800">
        <v>155267</v>
      </c>
    </row>
    <row r="136801" spans="1:4" x14ac:dyDescent="0.3">
      <c r="A136801">
        <v>148003</v>
      </c>
      <c r="B136801">
        <v>412735</v>
      </c>
      <c r="C136801" s="2">
        <v>44431.744928802589</v>
      </c>
      <c r="D136801">
        <v>227775</v>
      </c>
    </row>
    <row r="136802" spans="1:4" x14ac:dyDescent="0.3">
      <c r="A136802">
        <v>65143</v>
      </c>
      <c r="B136802">
        <v>412740</v>
      </c>
      <c r="C136802" s="2">
        <v>44431.746546925569</v>
      </c>
      <c r="D136802">
        <v>122902</v>
      </c>
    </row>
    <row r="136803" spans="1:4" x14ac:dyDescent="0.3">
      <c r="A136803">
        <v>189341</v>
      </c>
      <c r="B136803">
        <v>412741</v>
      </c>
      <c r="C136803" s="2">
        <v>44431.746546925569</v>
      </c>
      <c r="D136803">
        <v>351192</v>
      </c>
    </row>
    <row r="136804" spans="1:4" x14ac:dyDescent="0.3">
      <c r="A136804">
        <v>194477</v>
      </c>
      <c r="B136804">
        <v>412742</v>
      </c>
      <c r="C136804" s="2">
        <v>44431.746546925569</v>
      </c>
      <c r="D136804">
        <v>256570</v>
      </c>
    </row>
    <row r="136805" spans="1:4" x14ac:dyDescent="0.3">
      <c r="A136805">
        <v>305424</v>
      </c>
      <c r="B136805">
        <v>412743</v>
      </c>
      <c r="C136805" s="2">
        <v>44431.746951456305</v>
      </c>
      <c r="D136805">
        <v>209122</v>
      </c>
    </row>
    <row r="136806" spans="1:4" x14ac:dyDescent="0.3">
      <c r="A136806">
        <v>187204</v>
      </c>
      <c r="B136806">
        <v>412748</v>
      </c>
      <c r="C136806" s="2">
        <v>44431.747355987056</v>
      </c>
      <c r="D136806">
        <v>470762</v>
      </c>
    </row>
    <row r="136807" spans="1:4" x14ac:dyDescent="0.3">
      <c r="A136807">
        <v>32369</v>
      </c>
      <c r="B136807">
        <v>412751</v>
      </c>
      <c r="C136807" s="2">
        <v>44431.747760517799</v>
      </c>
      <c r="D136807">
        <v>327350</v>
      </c>
    </row>
    <row r="136808" spans="1:4" x14ac:dyDescent="0.3">
      <c r="A136808">
        <v>280586</v>
      </c>
      <c r="B136808">
        <v>412755</v>
      </c>
      <c r="C136808" s="2">
        <v>44431.747760517799</v>
      </c>
      <c r="D136808">
        <v>311179</v>
      </c>
    </row>
    <row r="136809" spans="1:4" x14ac:dyDescent="0.3">
      <c r="A136809">
        <v>313375</v>
      </c>
      <c r="B136809">
        <v>412757</v>
      </c>
      <c r="C136809" s="2">
        <v>44431.74816504855</v>
      </c>
      <c r="D136809">
        <v>424394</v>
      </c>
    </row>
    <row r="136810" spans="1:4" x14ac:dyDescent="0.3">
      <c r="A136810">
        <v>324773</v>
      </c>
      <c r="B136810">
        <v>412760</v>
      </c>
      <c r="C136810" s="2">
        <v>44431.74816504855</v>
      </c>
      <c r="D136810">
        <v>20534</v>
      </c>
    </row>
    <row r="136811" spans="1:4" x14ac:dyDescent="0.3">
      <c r="A136811">
        <v>14678</v>
      </c>
      <c r="B136811">
        <v>412764</v>
      </c>
      <c r="C136811" s="2">
        <v>44431.750187702266</v>
      </c>
      <c r="D136811">
        <v>3876</v>
      </c>
    </row>
    <row r="136812" spans="1:4" x14ac:dyDescent="0.3">
      <c r="A136812">
        <v>122488</v>
      </c>
      <c r="B136812">
        <v>412767</v>
      </c>
      <c r="C136812" s="2">
        <v>44431.750592233009</v>
      </c>
      <c r="D136812">
        <v>472712</v>
      </c>
    </row>
    <row r="136813" spans="1:4" x14ac:dyDescent="0.3">
      <c r="A136813">
        <v>198663</v>
      </c>
      <c r="B136813">
        <v>412772</v>
      </c>
      <c r="C136813" s="2">
        <v>44431.750996763752</v>
      </c>
      <c r="D136813">
        <v>56783</v>
      </c>
    </row>
    <row r="136814" spans="1:4" x14ac:dyDescent="0.3">
      <c r="A136814">
        <v>255501</v>
      </c>
      <c r="B136814">
        <v>412776</v>
      </c>
      <c r="C136814" s="2">
        <v>44431.750996763752</v>
      </c>
      <c r="D136814">
        <v>411922</v>
      </c>
    </row>
    <row r="136815" spans="1:4" x14ac:dyDescent="0.3">
      <c r="A136815">
        <v>196205</v>
      </c>
      <c r="B136815">
        <v>412781</v>
      </c>
      <c r="C136815" s="2">
        <v>44431.752614886733</v>
      </c>
      <c r="D136815">
        <v>131571</v>
      </c>
    </row>
    <row r="136816" spans="1:4" x14ac:dyDescent="0.3">
      <c r="A136816">
        <v>327825</v>
      </c>
      <c r="B136816">
        <v>412784</v>
      </c>
      <c r="C136816" s="2">
        <v>44431.752614886733</v>
      </c>
      <c r="D136816">
        <v>439981</v>
      </c>
    </row>
    <row r="136817" spans="1:4" x14ac:dyDescent="0.3">
      <c r="A136817">
        <v>151874</v>
      </c>
      <c r="B136817">
        <v>412789</v>
      </c>
      <c r="C136817" s="2">
        <v>44431.753019417476</v>
      </c>
      <c r="D136817">
        <v>371920</v>
      </c>
    </row>
    <row r="136818" spans="1:4" x14ac:dyDescent="0.3">
      <c r="A136818">
        <v>130709</v>
      </c>
      <c r="B136818">
        <v>412791</v>
      </c>
      <c r="C136818" s="2">
        <v>44431.753423948219</v>
      </c>
      <c r="D136818">
        <v>438887</v>
      </c>
    </row>
    <row r="136819" spans="1:4" x14ac:dyDescent="0.3">
      <c r="A136819">
        <v>319788</v>
      </c>
      <c r="B136819">
        <v>412792</v>
      </c>
      <c r="C136819" s="2">
        <v>44431.753828478963</v>
      </c>
      <c r="D136819">
        <v>371515</v>
      </c>
    </row>
    <row r="136820" spans="1:4" x14ac:dyDescent="0.3">
      <c r="A136820">
        <v>81732</v>
      </c>
      <c r="B136820">
        <v>412795</v>
      </c>
      <c r="C136820" s="2">
        <v>44431.754637540456</v>
      </c>
      <c r="D136820">
        <v>351192</v>
      </c>
    </row>
    <row r="136821" spans="1:4" x14ac:dyDescent="0.3">
      <c r="A136821">
        <v>60606</v>
      </c>
      <c r="B136821">
        <v>412796</v>
      </c>
      <c r="C136821" s="2">
        <v>44431.7550420712</v>
      </c>
      <c r="D136821">
        <v>158978</v>
      </c>
    </row>
    <row r="136822" spans="1:4" x14ac:dyDescent="0.3">
      <c r="A136822">
        <v>146937</v>
      </c>
      <c r="B136822">
        <v>412800</v>
      </c>
      <c r="C136822" s="2">
        <v>44431.755851132686</v>
      </c>
      <c r="D136822">
        <v>128523</v>
      </c>
    </row>
    <row r="136823" spans="1:4" x14ac:dyDescent="0.3">
      <c r="A136823">
        <v>58357</v>
      </c>
      <c r="B136823">
        <v>412801</v>
      </c>
      <c r="C136823" s="2">
        <v>44431.756255663429</v>
      </c>
      <c r="D136823">
        <v>291883</v>
      </c>
    </row>
    <row r="136824" spans="1:4" x14ac:dyDescent="0.3">
      <c r="A136824">
        <v>90226</v>
      </c>
      <c r="B136824">
        <v>412806</v>
      </c>
      <c r="C136824" s="2">
        <v>44431.756255663429</v>
      </c>
      <c r="D136824">
        <v>104958</v>
      </c>
    </row>
    <row r="136825" spans="1:4" x14ac:dyDescent="0.3">
      <c r="A136825">
        <v>334522</v>
      </c>
      <c r="B136825">
        <v>412810</v>
      </c>
      <c r="C136825" s="2">
        <v>44431.756255663429</v>
      </c>
      <c r="D136825">
        <v>472712</v>
      </c>
    </row>
    <row r="136826" spans="1:4" x14ac:dyDescent="0.3">
      <c r="A136826">
        <v>255242</v>
      </c>
      <c r="B136826">
        <v>412811</v>
      </c>
      <c r="C136826" s="2">
        <v>44431.757469255666</v>
      </c>
      <c r="D136826">
        <v>78227</v>
      </c>
    </row>
    <row r="136827" spans="1:4" x14ac:dyDescent="0.3">
      <c r="A136827">
        <v>159374</v>
      </c>
      <c r="B136827">
        <v>412812</v>
      </c>
      <c r="C136827" s="2">
        <v>44431.75787378641</v>
      </c>
      <c r="D136827">
        <v>472330</v>
      </c>
    </row>
    <row r="136828" spans="1:4" x14ac:dyDescent="0.3">
      <c r="A136828">
        <v>106242</v>
      </c>
      <c r="B136828">
        <v>412814</v>
      </c>
      <c r="C136828" s="2">
        <v>44431.761919093849</v>
      </c>
      <c r="D136828">
        <v>155428</v>
      </c>
    </row>
    <row r="136829" spans="1:4" x14ac:dyDescent="0.3">
      <c r="A136829">
        <v>118440</v>
      </c>
      <c r="B136829">
        <v>412817</v>
      </c>
      <c r="C136829" s="2">
        <v>44431.762728155343</v>
      </c>
      <c r="D136829">
        <v>82850</v>
      </c>
    </row>
    <row r="136830" spans="1:4" x14ac:dyDescent="0.3">
      <c r="A136830">
        <v>246488</v>
      </c>
      <c r="B136830">
        <v>412818</v>
      </c>
      <c r="C136830" s="2">
        <v>44431.763132686079</v>
      </c>
      <c r="D136830">
        <v>470762</v>
      </c>
    </row>
    <row r="136831" spans="1:4" x14ac:dyDescent="0.3">
      <c r="A136831">
        <v>176592</v>
      </c>
      <c r="B136831">
        <v>412823</v>
      </c>
      <c r="C136831" s="2">
        <v>44431.76353721683</v>
      </c>
      <c r="D136831">
        <v>351192</v>
      </c>
    </row>
    <row r="136832" spans="1:4" x14ac:dyDescent="0.3">
      <c r="A136832">
        <v>20938</v>
      </c>
      <c r="B136832">
        <v>412824</v>
      </c>
      <c r="C136832" s="2">
        <v>44431.764750809059</v>
      </c>
      <c r="D136832">
        <v>397390</v>
      </c>
    </row>
    <row r="136833" spans="1:4" x14ac:dyDescent="0.3">
      <c r="A136833">
        <v>93077</v>
      </c>
      <c r="B136833">
        <v>412827</v>
      </c>
      <c r="C136833" s="2">
        <v>44431.764750809059</v>
      </c>
      <c r="D136833">
        <v>351192</v>
      </c>
    </row>
    <row r="136834" spans="1:4" x14ac:dyDescent="0.3">
      <c r="A136834">
        <v>327348</v>
      </c>
      <c r="B136834">
        <v>412829</v>
      </c>
      <c r="C136834" s="2">
        <v>44431.764750809059</v>
      </c>
      <c r="D136834">
        <v>153893</v>
      </c>
    </row>
    <row r="136835" spans="1:4" x14ac:dyDescent="0.3">
      <c r="A136835">
        <v>187150</v>
      </c>
      <c r="B136835">
        <v>412830</v>
      </c>
      <c r="C136835" s="2">
        <v>44431.765559870553</v>
      </c>
      <c r="D136835">
        <v>334197</v>
      </c>
    </row>
    <row r="136836" spans="1:4" x14ac:dyDescent="0.3">
      <c r="A136836">
        <v>172023</v>
      </c>
      <c r="B136836">
        <v>412835</v>
      </c>
      <c r="C136836" s="2">
        <v>44431.765964401297</v>
      </c>
      <c r="D136836">
        <v>21407</v>
      </c>
    </row>
    <row r="136837" spans="1:4" x14ac:dyDescent="0.3">
      <c r="A136837">
        <v>348779</v>
      </c>
      <c r="B136837">
        <v>412836</v>
      </c>
      <c r="C136837" s="2">
        <v>44431.76636893204</v>
      </c>
      <c r="D136837">
        <v>459455</v>
      </c>
    </row>
    <row r="136838" spans="1:4" x14ac:dyDescent="0.3">
      <c r="A136838">
        <v>159076</v>
      </c>
      <c r="B136838">
        <v>412837</v>
      </c>
      <c r="C136838" s="2">
        <v>44431.767582524277</v>
      </c>
      <c r="D136838">
        <v>395061</v>
      </c>
    </row>
    <row r="136839" spans="1:4" x14ac:dyDescent="0.3">
      <c r="A136839">
        <v>106441</v>
      </c>
      <c r="B136839">
        <v>412842</v>
      </c>
      <c r="C136839" s="2">
        <v>44431.767987055013</v>
      </c>
      <c r="D136839">
        <v>326238</v>
      </c>
    </row>
    <row r="136840" spans="1:4" x14ac:dyDescent="0.3">
      <c r="A136840">
        <v>98421</v>
      </c>
      <c r="B136840">
        <v>412844</v>
      </c>
      <c r="C136840" s="2">
        <v>44431.76920064725</v>
      </c>
      <c r="D136840">
        <v>411922</v>
      </c>
    </row>
    <row r="136841" spans="1:4" x14ac:dyDescent="0.3">
      <c r="A136841">
        <v>166693</v>
      </c>
      <c r="B136841">
        <v>412846</v>
      </c>
      <c r="C136841" s="2">
        <v>44431.76920064725</v>
      </c>
      <c r="D136841">
        <v>351192</v>
      </c>
    </row>
    <row r="136842" spans="1:4" x14ac:dyDescent="0.3">
      <c r="A136842">
        <v>257795</v>
      </c>
      <c r="B136842">
        <v>412851</v>
      </c>
      <c r="C136842" s="2">
        <v>44431.76920064725</v>
      </c>
      <c r="D136842">
        <v>351192</v>
      </c>
    </row>
    <row r="136843" spans="1:4" x14ac:dyDescent="0.3">
      <c r="A136843">
        <v>62538</v>
      </c>
      <c r="B136843">
        <v>412853</v>
      </c>
      <c r="C136843" s="2">
        <v>44431.769666666667</v>
      </c>
      <c r="D136843">
        <v>438599</v>
      </c>
    </row>
    <row r="136844" spans="1:4" x14ac:dyDescent="0.3">
      <c r="A136844">
        <v>53722</v>
      </c>
      <c r="B136844">
        <v>412857</v>
      </c>
      <c r="C136844" s="2">
        <v>44431.77081877023</v>
      </c>
      <c r="D136844">
        <v>51869</v>
      </c>
    </row>
    <row r="136845" spans="1:4" x14ac:dyDescent="0.3">
      <c r="A136845">
        <v>223660</v>
      </c>
      <c r="B136845">
        <v>412858</v>
      </c>
      <c r="C136845" s="2">
        <v>44431.771223300966</v>
      </c>
      <c r="D136845">
        <v>322273</v>
      </c>
    </row>
    <row r="136846" spans="1:4" x14ac:dyDescent="0.3">
      <c r="A136846">
        <v>212859</v>
      </c>
      <c r="B136846">
        <v>412861</v>
      </c>
      <c r="C136846" s="2">
        <v>44431.77203236246</v>
      </c>
      <c r="D136846">
        <v>21407</v>
      </c>
    </row>
    <row r="136847" spans="1:4" x14ac:dyDescent="0.3">
      <c r="A136847">
        <v>348003</v>
      </c>
      <c r="B136847">
        <v>412862</v>
      </c>
      <c r="C136847" s="2">
        <v>44431.77203236246</v>
      </c>
      <c r="D136847">
        <v>60565</v>
      </c>
    </row>
    <row r="136848" spans="1:4" x14ac:dyDescent="0.3">
      <c r="A136848">
        <v>58778</v>
      </c>
      <c r="B136848">
        <v>412866</v>
      </c>
      <c r="C136848" s="2">
        <v>44431.772436893203</v>
      </c>
      <c r="D136848">
        <v>165114</v>
      </c>
    </row>
    <row r="136849" spans="1:4" x14ac:dyDescent="0.3">
      <c r="A136849">
        <v>26680</v>
      </c>
      <c r="B136849">
        <v>412870</v>
      </c>
      <c r="C136849" s="2">
        <v>44431.772841423946</v>
      </c>
      <c r="D136849">
        <v>263296</v>
      </c>
    </row>
    <row r="136850" spans="1:4" x14ac:dyDescent="0.3">
      <c r="A136850">
        <v>246429</v>
      </c>
      <c r="B136850">
        <v>412871</v>
      </c>
      <c r="C136850" s="2">
        <v>44431.772841423946</v>
      </c>
      <c r="D136850">
        <v>5151</v>
      </c>
    </row>
    <row r="136851" spans="1:4" x14ac:dyDescent="0.3">
      <c r="A136851">
        <v>160872</v>
      </c>
      <c r="B136851">
        <v>412873</v>
      </c>
      <c r="C136851" s="2">
        <v>44431.773000000001</v>
      </c>
      <c r="D136851">
        <v>154228</v>
      </c>
    </row>
    <row r="136852" spans="1:4" x14ac:dyDescent="0.3">
      <c r="A136852">
        <v>332057</v>
      </c>
      <c r="B136852">
        <v>412877</v>
      </c>
      <c r="C136852" s="2">
        <v>44431.77324595469</v>
      </c>
      <c r="D136852">
        <v>231132</v>
      </c>
    </row>
    <row r="136853" spans="1:4" x14ac:dyDescent="0.3">
      <c r="A136853">
        <v>301931</v>
      </c>
      <c r="B136853">
        <v>412882</v>
      </c>
      <c r="C136853" s="2">
        <v>44431.77365048544</v>
      </c>
      <c r="D136853">
        <v>133619</v>
      </c>
    </row>
    <row r="136854" spans="1:4" x14ac:dyDescent="0.3">
      <c r="A136854">
        <v>288773</v>
      </c>
      <c r="B136854">
        <v>412886</v>
      </c>
      <c r="C136854" s="2">
        <v>44431.774055016183</v>
      </c>
      <c r="D136854">
        <v>351192</v>
      </c>
    </row>
    <row r="136855" spans="1:4" x14ac:dyDescent="0.3">
      <c r="A136855">
        <v>222385</v>
      </c>
      <c r="B136855">
        <v>412891</v>
      </c>
      <c r="C136855" s="2">
        <v>44431.77486407767</v>
      </c>
      <c r="D136855">
        <v>351192</v>
      </c>
    </row>
    <row r="136856" spans="1:4" x14ac:dyDescent="0.3">
      <c r="A136856">
        <v>331166</v>
      </c>
      <c r="B136856">
        <v>412896</v>
      </c>
      <c r="C136856" s="2">
        <v>44431.77486407767</v>
      </c>
      <c r="D136856">
        <v>473327</v>
      </c>
    </row>
    <row r="136857" spans="1:4" x14ac:dyDescent="0.3">
      <c r="A136857">
        <v>56039</v>
      </c>
      <c r="B136857">
        <v>412897</v>
      </c>
      <c r="C136857" s="2">
        <v>44431.775268608413</v>
      </c>
      <c r="D136857">
        <v>438548</v>
      </c>
    </row>
    <row r="136858" spans="1:4" x14ac:dyDescent="0.3">
      <c r="A136858">
        <v>210548</v>
      </c>
      <c r="B136858">
        <v>412899</v>
      </c>
      <c r="C136858" s="2">
        <v>44431.775268608413</v>
      </c>
      <c r="D136858">
        <v>75550</v>
      </c>
    </row>
    <row r="136859" spans="1:4" x14ac:dyDescent="0.3">
      <c r="A136859">
        <v>338604</v>
      </c>
      <c r="B136859">
        <v>412902</v>
      </c>
      <c r="C136859" s="2">
        <v>44431.775268608413</v>
      </c>
      <c r="D136859">
        <v>228405</v>
      </c>
    </row>
    <row r="136860" spans="1:4" x14ac:dyDescent="0.3">
      <c r="A136860">
        <v>149915</v>
      </c>
      <c r="B136860">
        <v>412905</v>
      </c>
      <c r="C136860" s="2">
        <v>44431.775673139164</v>
      </c>
      <c r="D136860">
        <v>98398</v>
      </c>
    </row>
    <row r="136861" spans="1:4" x14ac:dyDescent="0.3">
      <c r="A136861">
        <v>344081</v>
      </c>
      <c r="B136861">
        <v>412908</v>
      </c>
      <c r="C136861" s="2">
        <v>44431.776886731393</v>
      </c>
      <c r="D136861">
        <v>411922</v>
      </c>
    </row>
    <row r="136862" spans="1:4" x14ac:dyDescent="0.3">
      <c r="A136862">
        <v>150259</v>
      </c>
      <c r="B136862">
        <v>412913</v>
      </c>
      <c r="C136862" s="2">
        <v>44431.777291262137</v>
      </c>
      <c r="D136862">
        <v>471403</v>
      </c>
    </row>
    <row r="136863" spans="1:4" x14ac:dyDescent="0.3">
      <c r="A136863">
        <v>14155</v>
      </c>
      <c r="B136863">
        <v>412915</v>
      </c>
      <c r="C136863" s="2">
        <v>44431.77769579288</v>
      </c>
      <c r="D136863">
        <v>170007</v>
      </c>
    </row>
    <row r="136864" spans="1:4" x14ac:dyDescent="0.3">
      <c r="A136864">
        <v>180040</v>
      </c>
      <c r="B136864">
        <v>412919</v>
      </c>
      <c r="C136864" s="2">
        <v>44431.77769579288</v>
      </c>
      <c r="D136864">
        <v>411922</v>
      </c>
    </row>
    <row r="136865" spans="1:4" x14ac:dyDescent="0.3">
      <c r="A136865">
        <v>265550</v>
      </c>
      <c r="B136865">
        <v>412922</v>
      </c>
      <c r="C136865" s="2">
        <v>44431.77769579288</v>
      </c>
      <c r="D136865">
        <v>118549</v>
      </c>
    </row>
    <row r="136866" spans="1:4" x14ac:dyDescent="0.3">
      <c r="A136866">
        <v>331350</v>
      </c>
      <c r="B136866">
        <v>412927</v>
      </c>
      <c r="C136866" s="2">
        <v>44431.778504854366</v>
      </c>
      <c r="D136866">
        <v>250679</v>
      </c>
    </row>
    <row r="136867" spans="1:4" x14ac:dyDescent="0.3">
      <c r="A136867">
        <v>339061</v>
      </c>
      <c r="B136867">
        <v>412931</v>
      </c>
      <c r="C136867" s="2">
        <v>44431.778909385117</v>
      </c>
      <c r="D136867">
        <v>351192</v>
      </c>
    </row>
    <row r="136868" spans="1:4" x14ac:dyDescent="0.3">
      <c r="A136868">
        <v>99950</v>
      </c>
      <c r="B136868">
        <v>412932</v>
      </c>
      <c r="C136868" s="2">
        <v>44431.779000000002</v>
      </c>
      <c r="D136868">
        <v>227775</v>
      </c>
    </row>
    <row r="136869" spans="1:4" x14ac:dyDescent="0.3">
      <c r="A136869">
        <v>38309</v>
      </c>
      <c r="B136869">
        <v>412935</v>
      </c>
      <c r="C136869" s="2">
        <v>44431.779313915853</v>
      </c>
      <c r="D136869">
        <v>118549</v>
      </c>
    </row>
    <row r="136870" spans="1:4" x14ac:dyDescent="0.3">
      <c r="A136870">
        <v>280316</v>
      </c>
      <c r="B136870">
        <v>412939</v>
      </c>
      <c r="C136870" s="2">
        <v>44431.779313915853</v>
      </c>
      <c r="D136870">
        <v>323988</v>
      </c>
    </row>
    <row r="136871" spans="1:4" x14ac:dyDescent="0.3">
      <c r="A136871">
        <v>243508</v>
      </c>
      <c r="B136871">
        <v>412944</v>
      </c>
      <c r="C136871" s="2">
        <v>44431.780122977347</v>
      </c>
      <c r="D136871">
        <v>208723</v>
      </c>
    </row>
    <row r="136872" spans="1:4" x14ac:dyDescent="0.3">
      <c r="A136872">
        <v>130913</v>
      </c>
      <c r="B136872">
        <v>412948</v>
      </c>
      <c r="C136872" s="2">
        <v>44431.78052750809</v>
      </c>
      <c r="D136872">
        <v>227775</v>
      </c>
    </row>
    <row r="136873" spans="1:4" x14ac:dyDescent="0.3">
      <c r="A136873">
        <v>188443</v>
      </c>
      <c r="B136873">
        <v>412949</v>
      </c>
      <c r="C136873" s="2">
        <v>44431.78214563107</v>
      </c>
      <c r="D136873">
        <v>250679</v>
      </c>
    </row>
    <row r="136874" spans="1:4" x14ac:dyDescent="0.3">
      <c r="A136874">
        <v>27832</v>
      </c>
      <c r="B136874">
        <v>412950</v>
      </c>
      <c r="C136874" s="2">
        <v>44431.7833592233</v>
      </c>
      <c r="D136874">
        <v>179296</v>
      </c>
    </row>
    <row r="136875" spans="1:4" x14ac:dyDescent="0.3">
      <c r="A136875">
        <v>103619</v>
      </c>
      <c r="B136875">
        <v>412955</v>
      </c>
      <c r="C136875" s="2">
        <v>44431.783763754051</v>
      </c>
      <c r="D136875">
        <v>86587</v>
      </c>
    </row>
    <row r="136876" spans="1:4" x14ac:dyDescent="0.3">
      <c r="A136876">
        <v>156669</v>
      </c>
      <c r="B136876">
        <v>412958</v>
      </c>
      <c r="C136876" s="2">
        <v>44431.783763754051</v>
      </c>
      <c r="D136876">
        <v>471403</v>
      </c>
    </row>
    <row r="136877" spans="1:4" x14ac:dyDescent="0.3">
      <c r="A136877">
        <v>178366</v>
      </c>
      <c r="B136877">
        <v>412961</v>
      </c>
      <c r="C136877" s="2">
        <v>44431.78497734628</v>
      </c>
      <c r="D136877">
        <v>455878</v>
      </c>
    </row>
    <row r="136878" spans="1:4" x14ac:dyDescent="0.3">
      <c r="A136878">
        <v>308165</v>
      </c>
      <c r="B136878">
        <v>412962</v>
      </c>
      <c r="C136878" s="2">
        <v>44431.78497734628</v>
      </c>
      <c r="D136878">
        <v>60239</v>
      </c>
    </row>
    <row r="136879" spans="1:4" x14ac:dyDescent="0.3">
      <c r="A136879">
        <v>11353</v>
      </c>
      <c r="B136879">
        <v>412963</v>
      </c>
      <c r="C136879" s="2">
        <v>44431.785381877024</v>
      </c>
      <c r="D136879">
        <v>139440</v>
      </c>
    </row>
    <row r="136880" spans="1:4" x14ac:dyDescent="0.3">
      <c r="A136880">
        <v>88919</v>
      </c>
      <c r="B136880">
        <v>412967</v>
      </c>
      <c r="C136880" s="2">
        <v>44431.785381877024</v>
      </c>
      <c r="D136880">
        <v>258219</v>
      </c>
    </row>
    <row r="136881" spans="1:4" x14ac:dyDescent="0.3">
      <c r="A136881">
        <v>136722</v>
      </c>
      <c r="B136881">
        <v>412969</v>
      </c>
      <c r="C136881" s="2">
        <v>44431.785381877024</v>
      </c>
      <c r="D136881">
        <v>80726</v>
      </c>
    </row>
    <row r="136882" spans="1:4" x14ac:dyDescent="0.3">
      <c r="A136882">
        <v>157188</v>
      </c>
      <c r="B136882">
        <v>412974</v>
      </c>
      <c r="C136882" s="2">
        <v>44431.785381877024</v>
      </c>
      <c r="D136882">
        <v>214482</v>
      </c>
    </row>
    <row r="136883" spans="1:4" x14ac:dyDescent="0.3">
      <c r="A136883">
        <v>344254</v>
      </c>
      <c r="B136883">
        <v>412975</v>
      </c>
      <c r="C136883" s="2">
        <v>44431.785381877024</v>
      </c>
      <c r="D136883">
        <v>123413</v>
      </c>
    </row>
    <row r="136884" spans="1:4" x14ac:dyDescent="0.3">
      <c r="A136884">
        <v>20562</v>
      </c>
      <c r="B136884">
        <v>412979</v>
      </c>
      <c r="C136884" s="2">
        <v>44431.785786407767</v>
      </c>
      <c r="D136884">
        <v>473323</v>
      </c>
    </row>
    <row r="136885" spans="1:4" x14ac:dyDescent="0.3">
      <c r="A136885">
        <v>133083</v>
      </c>
      <c r="B136885">
        <v>412983</v>
      </c>
      <c r="C136885" s="2">
        <v>44431.785786407767</v>
      </c>
      <c r="D136885">
        <v>250679</v>
      </c>
    </row>
    <row r="136886" spans="1:4" x14ac:dyDescent="0.3">
      <c r="A136886">
        <v>210532</v>
      </c>
      <c r="B136886">
        <v>412986</v>
      </c>
      <c r="C136886" s="2">
        <v>44431.785786407767</v>
      </c>
      <c r="D136886">
        <v>215663</v>
      </c>
    </row>
    <row r="136887" spans="1:4" x14ac:dyDescent="0.3">
      <c r="A136887">
        <v>343682</v>
      </c>
      <c r="B136887">
        <v>412991</v>
      </c>
      <c r="C136887" s="2">
        <v>44431.787000000004</v>
      </c>
      <c r="D136887">
        <v>387595</v>
      </c>
    </row>
    <row r="136888" spans="1:4" x14ac:dyDescent="0.3">
      <c r="A136888">
        <v>245000</v>
      </c>
      <c r="B136888">
        <v>412995</v>
      </c>
      <c r="C136888" s="2">
        <v>44431.78740453074</v>
      </c>
      <c r="D136888">
        <v>230507</v>
      </c>
    </row>
    <row r="136889" spans="1:4" x14ac:dyDescent="0.3">
      <c r="A136889">
        <v>144223</v>
      </c>
      <c r="B136889">
        <v>412997</v>
      </c>
      <c r="C136889" s="2">
        <v>44431.78780906149</v>
      </c>
      <c r="D136889">
        <v>370651</v>
      </c>
    </row>
    <row r="136890" spans="1:4" x14ac:dyDescent="0.3">
      <c r="A136890">
        <v>114786</v>
      </c>
      <c r="B136890">
        <v>412999</v>
      </c>
      <c r="C136890" s="2">
        <v>44431.788618122977</v>
      </c>
      <c r="D136890">
        <v>137327</v>
      </c>
    </row>
    <row r="136891" spans="1:4" x14ac:dyDescent="0.3">
      <c r="A136891">
        <v>194910</v>
      </c>
      <c r="B136891">
        <v>413003</v>
      </c>
      <c r="C136891" s="2">
        <v>44431.788618122977</v>
      </c>
      <c r="D136891">
        <v>396686</v>
      </c>
    </row>
    <row r="136892" spans="1:4" x14ac:dyDescent="0.3">
      <c r="A136892">
        <v>25800</v>
      </c>
      <c r="B136892">
        <v>413006</v>
      </c>
      <c r="C136892" s="2">
        <v>44431.789427184463</v>
      </c>
      <c r="D136892">
        <v>153893</v>
      </c>
    </row>
    <row r="136893" spans="1:4" x14ac:dyDescent="0.3">
      <c r="A136893">
        <v>229209</v>
      </c>
      <c r="B136893">
        <v>413010</v>
      </c>
      <c r="C136893" s="2">
        <v>44431.789427184463</v>
      </c>
      <c r="D136893">
        <v>226626</v>
      </c>
    </row>
    <row r="136894" spans="1:4" x14ac:dyDescent="0.3">
      <c r="A136894">
        <v>75817</v>
      </c>
      <c r="B136894">
        <v>413015</v>
      </c>
      <c r="C136894" s="2">
        <v>44431.789831715214</v>
      </c>
      <c r="D136894">
        <v>436070</v>
      </c>
    </row>
    <row r="136895" spans="1:4" x14ac:dyDescent="0.3">
      <c r="A136895">
        <v>49206</v>
      </c>
      <c r="B136895">
        <v>413018</v>
      </c>
      <c r="C136895" s="2">
        <v>44431.790236245957</v>
      </c>
      <c r="D136895">
        <v>7650</v>
      </c>
    </row>
    <row r="136896" spans="1:4" x14ac:dyDescent="0.3">
      <c r="A136896">
        <v>306108</v>
      </c>
      <c r="B136896">
        <v>413022</v>
      </c>
      <c r="C136896" s="2">
        <v>44431.790236245957</v>
      </c>
      <c r="D136896">
        <v>165432</v>
      </c>
    </row>
    <row r="136897" spans="1:4" x14ac:dyDescent="0.3">
      <c r="A136897">
        <v>181965</v>
      </c>
      <c r="B136897">
        <v>413023</v>
      </c>
      <c r="C136897" s="2">
        <v>44431.790640776693</v>
      </c>
      <c r="D136897">
        <v>301811</v>
      </c>
    </row>
    <row r="136898" spans="1:4" x14ac:dyDescent="0.3">
      <c r="A136898">
        <v>140736</v>
      </c>
      <c r="B136898">
        <v>413024</v>
      </c>
      <c r="C136898" s="2">
        <v>44431.791045307444</v>
      </c>
      <c r="D136898">
        <v>154256</v>
      </c>
    </row>
    <row r="136899" spans="1:4" x14ac:dyDescent="0.3">
      <c r="A136899">
        <v>143745</v>
      </c>
      <c r="B136899">
        <v>413026</v>
      </c>
      <c r="C136899" s="2">
        <v>44431.791449838187</v>
      </c>
      <c r="D136899">
        <v>397390</v>
      </c>
    </row>
    <row r="136900" spans="1:4" x14ac:dyDescent="0.3">
      <c r="A136900">
        <v>35331</v>
      </c>
      <c r="B136900">
        <v>413031</v>
      </c>
      <c r="C136900" s="2">
        <v>44431.791854368937</v>
      </c>
      <c r="D136900">
        <v>351192</v>
      </c>
    </row>
    <row r="136901" spans="1:4" x14ac:dyDescent="0.3">
      <c r="A136901">
        <v>46691</v>
      </c>
      <c r="B136901">
        <v>413034</v>
      </c>
      <c r="C136901" s="2">
        <v>44431.791854368937</v>
      </c>
      <c r="D136901">
        <v>82850</v>
      </c>
    </row>
    <row r="136902" spans="1:4" x14ac:dyDescent="0.3">
      <c r="A136902">
        <v>61690</v>
      </c>
      <c r="B136902">
        <v>413035</v>
      </c>
      <c r="C136902" s="2">
        <v>44431.791854368937</v>
      </c>
      <c r="D136902">
        <v>411922</v>
      </c>
    </row>
    <row r="136903" spans="1:4" x14ac:dyDescent="0.3">
      <c r="A136903">
        <v>347262</v>
      </c>
      <c r="B136903">
        <v>413038</v>
      </c>
      <c r="C136903" s="2">
        <v>44431.791854368937</v>
      </c>
      <c r="D136903">
        <v>307093</v>
      </c>
    </row>
    <row r="136904" spans="1:4" x14ac:dyDescent="0.3">
      <c r="A136904">
        <v>204686</v>
      </c>
      <c r="B136904">
        <v>413040</v>
      </c>
      <c r="C136904" s="2">
        <v>44431.792258899673</v>
      </c>
      <c r="D136904">
        <v>158978</v>
      </c>
    </row>
    <row r="136905" spans="1:4" x14ac:dyDescent="0.3">
      <c r="A136905">
        <v>283024</v>
      </c>
      <c r="B136905">
        <v>413042</v>
      </c>
      <c r="C136905" s="2">
        <v>44431.792333333338</v>
      </c>
      <c r="D136905">
        <v>325852</v>
      </c>
    </row>
    <row r="136906" spans="1:4" x14ac:dyDescent="0.3">
      <c r="A136906">
        <v>317133</v>
      </c>
      <c r="B136906">
        <v>413047</v>
      </c>
      <c r="C136906" s="2">
        <v>44431.792663430424</v>
      </c>
      <c r="D136906">
        <v>301748</v>
      </c>
    </row>
    <row r="136907" spans="1:4" x14ac:dyDescent="0.3">
      <c r="A136907">
        <v>257284</v>
      </c>
      <c r="B136907">
        <v>413049</v>
      </c>
      <c r="C136907" s="2">
        <v>44431.793067961167</v>
      </c>
      <c r="D136907">
        <v>470762</v>
      </c>
    </row>
    <row r="136908" spans="1:4" x14ac:dyDescent="0.3">
      <c r="A136908">
        <v>237049</v>
      </c>
      <c r="B136908">
        <v>413050</v>
      </c>
      <c r="C136908" s="2">
        <v>44431.793472491911</v>
      </c>
      <c r="D136908">
        <v>153893</v>
      </c>
    </row>
    <row r="136909" spans="1:4" x14ac:dyDescent="0.3">
      <c r="A136909">
        <v>339712</v>
      </c>
      <c r="B136909">
        <v>413052</v>
      </c>
      <c r="C136909" s="2">
        <v>44431.793472491911</v>
      </c>
      <c r="D136909">
        <v>373433</v>
      </c>
    </row>
    <row r="136910" spans="1:4" x14ac:dyDescent="0.3">
      <c r="A136910">
        <v>62075</v>
      </c>
      <c r="B136910">
        <v>413057</v>
      </c>
      <c r="C136910" s="2">
        <v>44431.793877022654</v>
      </c>
      <c r="D136910">
        <v>437309</v>
      </c>
    </row>
    <row r="136911" spans="1:4" x14ac:dyDescent="0.3">
      <c r="A136911">
        <v>162477</v>
      </c>
      <c r="B136911">
        <v>413061</v>
      </c>
      <c r="C136911" s="2">
        <v>44431.793877022654</v>
      </c>
      <c r="D136911">
        <v>50702</v>
      </c>
    </row>
    <row r="136912" spans="1:4" x14ac:dyDescent="0.3">
      <c r="A136912">
        <v>287084</v>
      </c>
      <c r="B136912">
        <v>413062</v>
      </c>
      <c r="C136912" s="2">
        <v>44431.794281553397</v>
      </c>
      <c r="D136912">
        <v>75550</v>
      </c>
    </row>
    <row r="136913" spans="1:4" x14ac:dyDescent="0.3">
      <c r="A136913">
        <v>39633</v>
      </c>
      <c r="B136913">
        <v>413067</v>
      </c>
      <c r="C136913" s="2">
        <v>44431.79468608414</v>
      </c>
      <c r="D136913">
        <v>394819</v>
      </c>
    </row>
    <row r="136914" spans="1:4" x14ac:dyDescent="0.3">
      <c r="A136914">
        <v>324127</v>
      </c>
      <c r="B136914">
        <v>413069</v>
      </c>
      <c r="C136914" s="2">
        <v>44431.795090614891</v>
      </c>
      <c r="D136914">
        <v>472712</v>
      </c>
    </row>
    <row r="136915" spans="1:4" x14ac:dyDescent="0.3">
      <c r="A136915">
        <v>65123</v>
      </c>
      <c r="B136915">
        <v>413071</v>
      </c>
      <c r="C136915" s="2">
        <v>44431.795495145627</v>
      </c>
      <c r="D136915">
        <v>436459</v>
      </c>
    </row>
    <row r="136916" spans="1:4" x14ac:dyDescent="0.3">
      <c r="A136916">
        <v>136284</v>
      </c>
      <c r="B136916">
        <v>413075</v>
      </c>
      <c r="C136916" s="2">
        <v>44431.796304207121</v>
      </c>
      <c r="D136916">
        <v>386333</v>
      </c>
    </row>
    <row r="136917" spans="1:4" x14ac:dyDescent="0.3">
      <c r="A136917">
        <v>104472</v>
      </c>
      <c r="B136917">
        <v>413077</v>
      </c>
      <c r="C136917" s="2">
        <v>44431.796708737864</v>
      </c>
      <c r="D136917">
        <v>230507</v>
      </c>
    </row>
    <row r="136918" spans="1:4" x14ac:dyDescent="0.3">
      <c r="A136918">
        <v>101231</v>
      </c>
      <c r="B136918">
        <v>413078</v>
      </c>
      <c r="C136918" s="2">
        <v>44431.798326860844</v>
      </c>
      <c r="D136918">
        <v>230507</v>
      </c>
    </row>
    <row r="136919" spans="1:4" x14ac:dyDescent="0.3">
      <c r="A136919">
        <v>126891</v>
      </c>
      <c r="B136919">
        <v>413082</v>
      </c>
      <c r="C136919" s="2">
        <v>44431.798326860844</v>
      </c>
      <c r="D136919">
        <v>218508</v>
      </c>
    </row>
    <row r="136920" spans="1:4" x14ac:dyDescent="0.3">
      <c r="A136920">
        <v>161658</v>
      </c>
      <c r="B136920">
        <v>413085</v>
      </c>
      <c r="C136920" s="2">
        <v>44431.798326860844</v>
      </c>
      <c r="D136920">
        <v>264283</v>
      </c>
    </row>
    <row r="136921" spans="1:4" x14ac:dyDescent="0.3">
      <c r="A136921">
        <v>205504</v>
      </c>
      <c r="B136921">
        <v>413086</v>
      </c>
      <c r="C136921" s="2">
        <v>44431.798326860844</v>
      </c>
      <c r="D136921">
        <v>158978</v>
      </c>
    </row>
    <row r="136922" spans="1:4" x14ac:dyDescent="0.3">
      <c r="A136922">
        <v>251249</v>
      </c>
      <c r="B136922">
        <v>413090</v>
      </c>
      <c r="C136922" s="2">
        <v>44431.798326860844</v>
      </c>
      <c r="D136922">
        <v>9852</v>
      </c>
    </row>
    <row r="136923" spans="1:4" x14ac:dyDescent="0.3">
      <c r="A136923">
        <v>83526</v>
      </c>
      <c r="B136923">
        <v>413094</v>
      </c>
      <c r="C136923" s="2">
        <v>44431.798333333332</v>
      </c>
      <c r="D136923">
        <v>265446</v>
      </c>
    </row>
    <row r="136924" spans="1:4" x14ac:dyDescent="0.3">
      <c r="A136924">
        <v>62989</v>
      </c>
      <c r="B136924">
        <v>413099</v>
      </c>
      <c r="C136924" s="2">
        <v>44431.79873139158</v>
      </c>
      <c r="D136924">
        <v>48930</v>
      </c>
    </row>
    <row r="136925" spans="1:4" x14ac:dyDescent="0.3">
      <c r="A136925">
        <v>131951</v>
      </c>
      <c r="B136925">
        <v>413102</v>
      </c>
      <c r="C136925" s="2">
        <v>44431.79873139158</v>
      </c>
      <c r="D136925">
        <v>157591</v>
      </c>
    </row>
    <row r="136926" spans="1:4" x14ac:dyDescent="0.3">
      <c r="A136926">
        <v>247975</v>
      </c>
      <c r="B136926">
        <v>413106</v>
      </c>
      <c r="C136926" s="2">
        <v>44431.79873139158</v>
      </c>
      <c r="D136926">
        <v>4199</v>
      </c>
    </row>
    <row r="136927" spans="1:4" x14ac:dyDescent="0.3">
      <c r="A136927">
        <v>109335</v>
      </c>
      <c r="B136927">
        <v>413108</v>
      </c>
      <c r="C136927" s="2">
        <v>44431.799944983824</v>
      </c>
      <c r="D136927">
        <v>258219</v>
      </c>
    </row>
    <row r="136928" spans="1:4" x14ac:dyDescent="0.3">
      <c r="A136928">
        <v>144121</v>
      </c>
      <c r="B136928">
        <v>413112</v>
      </c>
      <c r="C136928" s="2">
        <v>44431.80034951456</v>
      </c>
      <c r="D136928">
        <v>458081</v>
      </c>
    </row>
    <row r="136929" spans="1:4" x14ac:dyDescent="0.3">
      <c r="A136929">
        <v>231632</v>
      </c>
      <c r="B136929">
        <v>413117</v>
      </c>
      <c r="C136929" s="2">
        <v>44431.801563106797</v>
      </c>
      <c r="D136929">
        <v>141135</v>
      </c>
    </row>
    <row r="136930" spans="1:4" x14ac:dyDescent="0.3">
      <c r="A136930">
        <v>68018</v>
      </c>
      <c r="B136930">
        <v>413118</v>
      </c>
      <c r="C136930" s="2">
        <v>44431.802776699027</v>
      </c>
      <c r="D136930">
        <v>191893</v>
      </c>
    </row>
    <row r="136931" spans="1:4" x14ac:dyDescent="0.3">
      <c r="A136931">
        <v>274927</v>
      </c>
      <c r="B136931">
        <v>413119</v>
      </c>
      <c r="C136931" s="2">
        <v>44431.803181229778</v>
      </c>
      <c r="D136931">
        <v>394819</v>
      </c>
    </row>
    <row r="136932" spans="1:4" x14ac:dyDescent="0.3">
      <c r="A136932">
        <v>160015</v>
      </c>
      <c r="B136932">
        <v>413124</v>
      </c>
      <c r="C136932" s="2">
        <v>44431.803585760514</v>
      </c>
      <c r="D136932">
        <v>411922</v>
      </c>
    </row>
    <row r="136933" spans="1:4" x14ac:dyDescent="0.3">
      <c r="A136933">
        <v>315877</v>
      </c>
      <c r="B136933">
        <v>413125</v>
      </c>
      <c r="C136933" s="2">
        <v>44431.804394822007</v>
      </c>
      <c r="D136933">
        <v>241927</v>
      </c>
    </row>
    <row r="136934" spans="1:4" x14ac:dyDescent="0.3">
      <c r="A136934">
        <v>1066</v>
      </c>
      <c r="B136934">
        <v>413127</v>
      </c>
      <c r="C136934" s="2">
        <v>44431.805203883494</v>
      </c>
      <c r="D136934">
        <v>118549</v>
      </c>
    </row>
    <row r="136935" spans="1:4" x14ac:dyDescent="0.3">
      <c r="A136935">
        <v>39834</v>
      </c>
      <c r="B136935">
        <v>413130</v>
      </c>
      <c r="C136935" s="2">
        <v>44431.805203883494</v>
      </c>
      <c r="D136935">
        <v>363811</v>
      </c>
    </row>
    <row r="136936" spans="1:4" x14ac:dyDescent="0.3">
      <c r="A136936">
        <v>276755</v>
      </c>
      <c r="B136936">
        <v>413133</v>
      </c>
      <c r="C136936" s="2">
        <v>44431.806822006467</v>
      </c>
      <c r="D136936">
        <v>46093</v>
      </c>
    </row>
    <row r="136937" spans="1:4" x14ac:dyDescent="0.3">
      <c r="A136937">
        <v>268836</v>
      </c>
      <c r="B136937">
        <v>413138</v>
      </c>
      <c r="C136937" s="2">
        <v>44431.806822006474</v>
      </c>
      <c r="D136937">
        <v>81285</v>
      </c>
    </row>
    <row r="136938" spans="1:4" x14ac:dyDescent="0.3">
      <c r="A136938">
        <v>109080</v>
      </c>
      <c r="B136938">
        <v>413142</v>
      </c>
      <c r="C136938" s="2">
        <v>44431.807631067961</v>
      </c>
      <c r="D136938">
        <v>250771</v>
      </c>
    </row>
    <row r="136939" spans="1:4" x14ac:dyDescent="0.3">
      <c r="A136939">
        <v>296883</v>
      </c>
      <c r="B136939">
        <v>413147</v>
      </c>
      <c r="C136939" s="2">
        <v>44431.808035598711</v>
      </c>
      <c r="D136939">
        <v>458081</v>
      </c>
    </row>
    <row r="136940" spans="1:4" x14ac:dyDescent="0.3">
      <c r="A136940">
        <v>277577</v>
      </c>
      <c r="B136940">
        <v>413150</v>
      </c>
      <c r="C136940" s="2">
        <v>44431.808440129447</v>
      </c>
      <c r="D136940">
        <v>230507</v>
      </c>
    </row>
    <row r="136941" spans="1:4" x14ac:dyDescent="0.3">
      <c r="A136941">
        <v>157976</v>
      </c>
      <c r="B136941">
        <v>413151</v>
      </c>
      <c r="C136941" s="2">
        <v>44431.810058252428</v>
      </c>
      <c r="D136941">
        <v>185279</v>
      </c>
    </row>
    <row r="136942" spans="1:4" x14ac:dyDescent="0.3">
      <c r="A136942">
        <v>217369</v>
      </c>
      <c r="B136942">
        <v>413154</v>
      </c>
      <c r="C136942" s="2">
        <v>44431.810462783171</v>
      </c>
      <c r="D136942">
        <v>65840</v>
      </c>
    </row>
    <row r="136943" spans="1:4" x14ac:dyDescent="0.3">
      <c r="A136943">
        <v>262071</v>
      </c>
      <c r="B136943">
        <v>413159</v>
      </c>
      <c r="C136943" s="2">
        <v>44431.811676375401</v>
      </c>
      <c r="D136943">
        <v>471403</v>
      </c>
    </row>
    <row r="136944" spans="1:4" x14ac:dyDescent="0.3">
      <c r="A136944">
        <v>63201</v>
      </c>
      <c r="B136944">
        <v>413160</v>
      </c>
      <c r="C136944" s="2">
        <v>44431.812080906151</v>
      </c>
      <c r="D136944">
        <v>158978</v>
      </c>
    </row>
    <row r="136945" spans="1:4" x14ac:dyDescent="0.3">
      <c r="A136945">
        <v>48489</v>
      </c>
      <c r="B136945">
        <v>413162</v>
      </c>
      <c r="C136945" s="2">
        <v>44431.812485436894</v>
      </c>
      <c r="D136945">
        <v>33076</v>
      </c>
    </row>
    <row r="136946" spans="1:4" x14ac:dyDescent="0.3">
      <c r="A136946">
        <v>15108</v>
      </c>
      <c r="B136946">
        <v>413163</v>
      </c>
      <c r="C136946" s="2">
        <v>44431.813294498381</v>
      </c>
      <c r="D136946">
        <v>439981</v>
      </c>
    </row>
    <row r="136947" spans="1:4" x14ac:dyDescent="0.3">
      <c r="A136947">
        <v>310918</v>
      </c>
      <c r="B136947">
        <v>413167</v>
      </c>
      <c r="C136947" s="2">
        <v>44431.814508090618</v>
      </c>
      <c r="D136947">
        <v>351192</v>
      </c>
    </row>
    <row r="136948" spans="1:4" x14ac:dyDescent="0.3">
      <c r="A136948">
        <v>272912</v>
      </c>
      <c r="B136948">
        <v>413172</v>
      </c>
      <c r="C136948" s="2">
        <v>44431.814912621354</v>
      </c>
      <c r="D136948">
        <v>111368</v>
      </c>
    </row>
    <row r="136949" spans="1:4" x14ac:dyDescent="0.3">
      <c r="A136949">
        <v>167248</v>
      </c>
      <c r="B136949">
        <v>413174</v>
      </c>
      <c r="C136949" s="2">
        <v>44431.815317152104</v>
      </c>
      <c r="D136949">
        <v>182841</v>
      </c>
    </row>
    <row r="136950" spans="1:4" x14ac:dyDescent="0.3">
      <c r="A136950">
        <v>267052</v>
      </c>
      <c r="B136950">
        <v>413178</v>
      </c>
      <c r="C136950" s="2">
        <v>44431.815666666662</v>
      </c>
      <c r="D136950">
        <v>370276</v>
      </c>
    </row>
    <row r="136951" spans="1:4" x14ac:dyDescent="0.3">
      <c r="A136951">
        <v>99441</v>
      </c>
      <c r="B136951">
        <v>413183</v>
      </c>
      <c r="C136951" s="2">
        <v>44431.816126213598</v>
      </c>
      <c r="D136951">
        <v>369021</v>
      </c>
    </row>
    <row r="136952" spans="1:4" x14ac:dyDescent="0.3">
      <c r="A136952">
        <v>230095</v>
      </c>
      <c r="B136952">
        <v>413187</v>
      </c>
      <c r="C136952" s="2">
        <v>44431.816935275077</v>
      </c>
      <c r="D136952">
        <v>56195</v>
      </c>
    </row>
    <row r="136953" spans="1:4" x14ac:dyDescent="0.3">
      <c r="A136953">
        <v>23508</v>
      </c>
      <c r="B136953">
        <v>413189</v>
      </c>
      <c r="C136953" s="2">
        <v>44431.817744336571</v>
      </c>
      <c r="D136953">
        <v>98704</v>
      </c>
    </row>
    <row r="136954" spans="1:4" x14ac:dyDescent="0.3">
      <c r="A136954">
        <v>185313</v>
      </c>
      <c r="B136954">
        <v>413194</v>
      </c>
      <c r="C136954" s="2">
        <v>44431.820576051781</v>
      </c>
      <c r="D136954">
        <v>1352</v>
      </c>
    </row>
    <row r="136955" spans="1:4" x14ac:dyDescent="0.3">
      <c r="A136955">
        <v>95679</v>
      </c>
      <c r="B136955">
        <v>413197</v>
      </c>
      <c r="C136955" s="2">
        <v>44431.821385113268</v>
      </c>
      <c r="D136955">
        <v>150930</v>
      </c>
    </row>
    <row r="136956" spans="1:4" x14ac:dyDescent="0.3">
      <c r="A136956">
        <v>273292</v>
      </c>
      <c r="B136956">
        <v>413198</v>
      </c>
      <c r="C136956" s="2">
        <v>44431.821385113268</v>
      </c>
      <c r="D136956">
        <v>241927</v>
      </c>
    </row>
    <row r="136957" spans="1:4" x14ac:dyDescent="0.3">
      <c r="A136957">
        <v>96757</v>
      </c>
      <c r="B136957">
        <v>413199</v>
      </c>
      <c r="C136957" s="2">
        <v>44431.821789644011</v>
      </c>
      <c r="D136957">
        <v>330333</v>
      </c>
    </row>
    <row r="136958" spans="1:4" x14ac:dyDescent="0.3">
      <c r="A136958">
        <v>175118</v>
      </c>
      <c r="B136958">
        <v>413201</v>
      </c>
      <c r="C136958" s="2">
        <v>44431.823812297735</v>
      </c>
      <c r="D136958">
        <v>250679</v>
      </c>
    </row>
    <row r="136959" spans="1:4" x14ac:dyDescent="0.3">
      <c r="A136959">
        <v>157701</v>
      </c>
      <c r="B136959">
        <v>413206</v>
      </c>
      <c r="C136959" s="2">
        <v>44431.825834951458</v>
      </c>
      <c r="D136959">
        <v>138209</v>
      </c>
    </row>
    <row r="136960" spans="1:4" x14ac:dyDescent="0.3">
      <c r="A136960">
        <v>269810</v>
      </c>
      <c r="B136960">
        <v>413211</v>
      </c>
      <c r="C136960" s="2">
        <v>44431.825834951458</v>
      </c>
      <c r="D136960">
        <v>462580</v>
      </c>
    </row>
    <row r="136961" spans="1:4" x14ac:dyDescent="0.3">
      <c r="A136961">
        <v>104207</v>
      </c>
      <c r="B136961">
        <v>413213</v>
      </c>
      <c r="C136961" s="2">
        <v>44431.826000000001</v>
      </c>
      <c r="D136961">
        <v>13764</v>
      </c>
    </row>
    <row r="136962" spans="1:4" x14ac:dyDescent="0.3">
      <c r="A136962">
        <v>208179</v>
      </c>
      <c r="B136962">
        <v>413216</v>
      </c>
      <c r="C136962" s="2">
        <v>44431.826239482201</v>
      </c>
      <c r="D136962">
        <v>226000</v>
      </c>
    </row>
    <row r="136963" spans="1:4" x14ac:dyDescent="0.3">
      <c r="A136963">
        <v>26396</v>
      </c>
      <c r="B136963">
        <v>413219</v>
      </c>
      <c r="C136963" s="2">
        <v>44431.827453074438</v>
      </c>
      <c r="D136963">
        <v>30899</v>
      </c>
    </row>
    <row r="136964" spans="1:4" x14ac:dyDescent="0.3">
      <c r="A136964">
        <v>135780</v>
      </c>
      <c r="B136964">
        <v>413222</v>
      </c>
      <c r="C136964" s="2">
        <v>44431.828262135925</v>
      </c>
      <c r="D136964">
        <v>212741</v>
      </c>
    </row>
    <row r="136965" spans="1:4" x14ac:dyDescent="0.3">
      <c r="A136965">
        <v>119377</v>
      </c>
      <c r="B136965">
        <v>413224</v>
      </c>
      <c r="C136965" s="2">
        <v>44431.829071197411</v>
      </c>
      <c r="D136965">
        <v>274632</v>
      </c>
    </row>
    <row r="136966" spans="1:4" x14ac:dyDescent="0.3">
      <c r="A136966">
        <v>150922</v>
      </c>
      <c r="B136966">
        <v>413225</v>
      </c>
      <c r="C136966" s="2">
        <v>44431.829071197411</v>
      </c>
      <c r="D136966">
        <v>23892</v>
      </c>
    </row>
    <row r="136967" spans="1:4" x14ac:dyDescent="0.3">
      <c r="A136967">
        <v>160694</v>
      </c>
      <c r="B136967">
        <v>413227</v>
      </c>
      <c r="C136967" s="2">
        <v>44431.829071197411</v>
      </c>
      <c r="D136967">
        <v>125006</v>
      </c>
    </row>
    <row r="136968" spans="1:4" x14ac:dyDescent="0.3">
      <c r="A136968">
        <v>333932</v>
      </c>
      <c r="B136968">
        <v>413231</v>
      </c>
      <c r="C136968" s="2">
        <v>44431.829071197411</v>
      </c>
      <c r="D136968">
        <v>204218</v>
      </c>
    </row>
    <row r="136969" spans="1:4" x14ac:dyDescent="0.3">
      <c r="A136969">
        <v>220393</v>
      </c>
      <c r="B136969">
        <v>413235</v>
      </c>
      <c r="C136969" s="2">
        <v>44431.830689320392</v>
      </c>
      <c r="D136969">
        <v>158978</v>
      </c>
    </row>
    <row r="136970" spans="1:4" x14ac:dyDescent="0.3">
      <c r="A136970">
        <v>232696</v>
      </c>
      <c r="B136970">
        <v>413236</v>
      </c>
      <c r="C136970" s="2">
        <v>44431.832711974108</v>
      </c>
      <c r="D136970">
        <v>336965</v>
      </c>
    </row>
    <row r="136971" spans="1:4" x14ac:dyDescent="0.3">
      <c r="A136971">
        <v>304088</v>
      </c>
      <c r="B136971">
        <v>413239</v>
      </c>
      <c r="C136971" s="2">
        <v>44431.832711974108</v>
      </c>
      <c r="D136971">
        <v>258219</v>
      </c>
    </row>
    <row r="136972" spans="1:4" x14ac:dyDescent="0.3">
      <c r="A136972">
        <v>14216</v>
      </c>
      <c r="B136972">
        <v>413242</v>
      </c>
      <c r="C136972" s="2">
        <v>44431.833521035594</v>
      </c>
      <c r="D136972">
        <v>230507</v>
      </c>
    </row>
    <row r="136973" spans="1:4" x14ac:dyDescent="0.3">
      <c r="A136973">
        <v>267968</v>
      </c>
      <c r="B136973">
        <v>413247</v>
      </c>
      <c r="C136973" s="2">
        <v>44431.835139158575</v>
      </c>
      <c r="D136973">
        <v>122902</v>
      </c>
    </row>
    <row r="136974" spans="1:4" x14ac:dyDescent="0.3">
      <c r="A136974">
        <v>302089</v>
      </c>
      <c r="B136974">
        <v>413252</v>
      </c>
      <c r="C136974" s="2">
        <v>44431.836333333333</v>
      </c>
      <c r="D136974">
        <v>131018</v>
      </c>
    </row>
    <row r="136975" spans="1:4" x14ac:dyDescent="0.3">
      <c r="A136975">
        <v>74557</v>
      </c>
      <c r="B136975">
        <v>413255</v>
      </c>
      <c r="C136975" s="2">
        <v>44431.836757281555</v>
      </c>
      <c r="D136975">
        <v>397099</v>
      </c>
    </row>
    <row r="136976" spans="1:4" x14ac:dyDescent="0.3">
      <c r="A136976">
        <v>152401</v>
      </c>
      <c r="B136976">
        <v>413256</v>
      </c>
      <c r="C136976" s="2">
        <v>44431.837161812298</v>
      </c>
      <c r="D136976">
        <v>230507</v>
      </c>
    </row>
    <row r="136977" spans="1:4" x14ac:dyDescent="0.3">
      <c r="A136977">
        <v>265270</v>
      </c>
      <c r="B136977">
        <v>413261</v>
      </c>
      <c r="C136977" s="2">
        <v>44431.837161812298</v>
      </c>
      <c r="D136977">
        <v>244574</v>
      </c>
    </row>
    <row r="136978" spans="1:4" x14ac:dyDescent="0.3">
      <c r="A136978">
        <v>95931</v>
      </c>
      <c r="B136978">
        <v>413266</v>
      </c>
      <c r="C136978" s="2">
        <v>44431.837970873785</v>
      </c>
      <c r="D136978">
        <v>339039</v>
      </c>
    </row>
    <row r="136979" spans="1:4" x14ac:dyDescent="0.3">
      <c r="A136979">
        <v>312699</v>
      </c>
      <c r="B136979">
        <v>413269</v>
      </c>
      <c r="C136979" s="2">
        <v>44431.838375404528</v>
      </c>
      <c r="D136979">
        <v>5151</v>
      </c>
    </row>
    <row r="136980" spans="1:4" x14ac:dyDescent="0.3">
      <c r="A136980">
        <v>332803</v>
      </c>
      <c r="B136980">
        <v>413273</v>
      </c>
      <c r="C136980" s="2">
        <v>44431.839993527508</v>
      </c>
      <c r="D136980">
        <v>472712</v>
      </c>
    </row>
    <row r="136981" spans="1:4" x14ac:dyDescent="0.3">
      <c r="A136981">
        <v>16232</v>
      </c>
      <c r="B136981">
        <v>413274</v>
      </c>
      <c r="C136981" s="2">
        <v>44431.843229773462</v>
      </c>
      <c r="D136981">
        <v>85026</v>
      </c>
    </row>
    <row r="136982" spans="1:4" x14ac:dyDescent="0.3">
      <c r="A136982">
        <v>191204</v>
      </c>
      <c r="B136982">
        <v>413277</v>
      </c>
      <c r="C136982" s="2">
        <v>44431.843634304212</v>
      </c>
      <c r="D136982">
        <v>241927</v>
      </c>
    </row>
    <row r="136983" spans="1:4" x14ac:dyDescent="0.3">
      <c r="A136983">
        <v>324205</v>
      </c>
      <c r="B136983">
        <v>413278</v>
      </c>
      <c r="C136983" s="2">
        <v>44431.843634304212</v>
      </c>
      <c r="D136983">
        <v>118549</v>
      </c>
    </row>
    <row r="136984" spans="1:4" x14ac:dyDescent="0.3">
      <c r="A136984">
        <v>304220</v>
      </c>
      <c r="B136984">
        <v>413280</v>
      </c>
      <c r="C136984" s="2">
        <v>44431.844038834948</v>
      </c>
      <c r="D136984">
        <v>81226</v>
      </c>
    </row>
    <row r="136985" spans="1:4" x14ac:dyDescent="0.3">
      <c r="A136985">
        <v>91742</v>
      </c>
      <c r="B136985">
        <v>413285</v>
      </c>
      <c r="C136985" s="2">
        <v>44431.845252427185</v>
      </c>
      <c r="D136985">
        <v>21760</v>
      </c>
    </row>
    <row r="136986" spans="1:4" x14ac:dyDescent="0.3">
      <c r="A136986">
        <v>182113</v>
      </c>
      <c r="B136986">
        <v>413288</v>
      </c>
      <c r="C136986" s="2">
        <v>44431.846466019415</v>
      </c>
      <c r="D136986">
        <v>293657</v>
      </c>
    </row>
    <row r="136987" spans="1:4" x14ac:dyDescent="0.3">
      <c r="A136987">
        <v>341354</v>
      </c>
      <c r="B136987">
        <v>413292</v>
      </c>
      <c r="C136987" s="2">
        <v>44431.846466019422</v>
      </c>
      <c r="D136987">
        <v>153893</v>
      </c>
    </row>
    <row r="136988" spans="1:4" x14ac:dyDescent="0.3">
      <c r="A136988">
        <v>197438</v>
      </c>
      <c r="B136988">
        <v>413296</v>
      </c>
      <c r="C136988" s="2">
        <v>44431.846870550165</v>
      </c>
      <c r="D136988">
        <v>456134</v>
      </c>
    </row>
    <row r="136989" spans="1:4" x14ac:dyDescent="0.3">
      <c r="A136989">
        <v>226313</v>
      </c>
      <c r="B136989">
        <v>413300</v>
      </c>
      <c r="C136989" s="2">
        <v>44431.848084142395</v>
      </c>
      <c r="D136989">
        <v>206501</v>
      </c>
    </row>
    <row r="136990" spans="1:4" x14ac:dyDescent="0.3">
      <c r="A136990">
        <v>342280</v>
      </c>
      <c r="B136990">
        <v>413303</v>
      </c>
      <c r="C136990" s="2">
        <v>44431.848893203882</v>
      </c>
      <c r="D136990">
        <v>374969</v>
      </c>
    </row>
    <row r="136991" spans="1:4" x14ac:dyDescent="0.3">
      <c r="A136991">
        <v>113882</v>
      </c>
      <c r="B136991">
        <v>413306</v>
      </c>
      <c r="C136991" s="2">
        <v>44431.849702265376</v>
      </c>
      <c r="D136991">
        <v>21760</v>
      </c>
    </row>
    <row r="136992" spans="1:4" x14ac:dyDescent="0.3">
      <c r="A136992">
        <v>21859</v>
      </c>
      <c r="B136992">
        <v>413310</v>
      </c>
      <c r="C136992" s="2">
        <v>44431.850106796119</v>
      </c>
      <c r="D136992">
        <v>242428</v>
      </c>
    </row>
    <row r="136993" spans="1:4" x14ac:dyDescent="0.3">
      <c r="A136993">
        <v>218164</v>
      </c>
      <c r="B136993">
        <v>413313</v>
      </c>
      <c r="C136993" s="2">
        <v>44431.850915857605</v>
      </c>
      <c r="D136993">
        <v>329376</v>
      </c>
    </row>
    <row r="136994" spans="1:4" x14ac:dyDescent="0.3">
      <c r="A136994">
        <v>209320</v>
      </c>
      <c r="B136994">
        <v>413317</v>
      </c>
      <c r="C136994" s="2">
        <v>44431.851320388349</v>
      </c>
      <c r="D136994">
        <v>459455</v>
      </c>
    </row>
    <row r="136995" spans="1:4" x14ac:dyDescent="0.3">
      <c r="A136995">
        <v>34645</v>
      </c>
      <c r="B136995">
        <v>413322</v>
      </c>
      <c r="C136995" s="2">
        <v>44431.851724919099</v>
      </c>
      <c r="D136995">
        <v>21760</v>
      </c>
    </row>
    <row r="136996" spans="1:4" x14ac:dyDescent="0.3">
      <c r="A136996">
        <v>55640</v>
      </c>
      <c r="B136996">
        <v>413324</v>
      </c>
      <c r="C136996" s="2">
        <v>44431.851724919099</v>
      </c>
      <c r="D136996">
        <v>151932</v>
      </c>
    </row>
    <row r="136997" spans="1:4" x14ac:dyDescent="0.3">
      <c r="A136997">
        <v>242150</v>
      </c>
      <c r="B136997">
        <v>413326</v>
      </c>
      <c r="C136997" s="2">
        <v>44431.852938511329</v>
      </c>
      <c r="D136997">
        <v>250679</v>
      </c>
    </row>
    <row r="136998" spans="1:4" x14ac:dyDescent="0.3">
      <c r="A136998">
        <v>24265</v>
      </c>
      <c r="B136998">
        <v>413330</v>
      </c>
      <c r="C136998" s="2">
        <v>44431.854961165045</v>
      </c>
      <c r="D136998">
        <v>53136</v>
      </c>
    </row>
    <row r="136999" spans="1:4" x14ac:dyDescent="0.3">
      <c r="A136999">
        <v>88112</v>
      </c>
      <c r="B136999">
        <v>413333</v>
      </c>
      <c r="C136999" s="2">
        <v>44431.854961165052</v>
      </c>
      <c r="D136999">
        <v>158978</v>
      </c>
    </row>
    <row r="137000" spans="1:4" x14ac:dyDescent="0.3">
      <c r="A137000">
        <v>150243</v>
      </c>
      <c r="B137000">
        <v>413337</v>
      </c>
      <c r="C137000" s="2">
        <v>44431.854961165052</v>
      </c>
      <c r="D137000">
        <v>105200</v>
      </c>
    </row>
    <row r="137001" spans="1:4" x14ac:dyDescent="0.3">
      <c r="A137001">
        <v>234787</v>
      </c>
      <c r="B137001">
        <v>413341</v>
      </c>
      <c r="C137001" s="2">
        <v>44431.854961165052</v>
      </c>
      <c r="D137001">
        <v>48326</v>
      </c>
    </row>
    <row r="137002" spans="1:4" x14ac:dyDescent="0.3">
      <c r="A137002">
        <v>314241</v>
      </c>
      <c r="B137002">
        <v>413344</v>
      </c>
      <c r="C137002" s="2">
        <v>44431.854961165052</v>
      </c>
      <c r="D137002">
        <v>162482</v>
      </c>
    </row>
    <row r="137003" spans="1:4" x14ac:dyDescent="0.3">
      <c r="A137003">
        <v>321367</v>
      </c>
      <c r="B137003">
        <v>413345</v>
      </c>
      <c r="C137003" s="2">
        <v>44431.854961165052</v>
      </c>
      <c r="D137003">
        <v>158978</v>
      </c>
    </row>
    <row r="137004" spans="1:4" x14ac:dyDescent="0.3">
      <c r="A137004">
        <v>104932</v>
      </c>
      <c r="B137004">
        <v>413349</v>
      </c>
      <c r="C137004" s="2">
        <v>44431.855365695788</v>
      </c>
      <c r="D137004">
        <v>325630</v>
      </c>
    </row>
    <row r="137005" spans="1:4" x14ac:dyDescent="0.3">
      <c r="A137005">
        <v>308541</v>
      </c>
      <c r="B137005">
        <v>413354</v>
      </c>
      <c r="C137005" s="2">
        <v>44431.856174757282</v>
      </c>
      <c r="D137005">
        <v>442186</v>
      </c>
    </row>
    <row r="137006" spans="1:4" x14ac:dyDescent="0.3">
      <c r="A137006">
        <v>258840</v>
      </c>
      <c r="B137006">
        <v>413359</v>
      </c>
      <c r="C137006" s="2">
        <v>44431.856579288025</v>
      </c>
      <c r="D137006">
        <v>155463</v>
      </c>
    </row>
    <row r="137007" spans="1:4" x14ac:dyDescent="0.3">
      <c r="A137007">
        <v>278318</v>
      </c>
      <c r="B137007">
        <v>413360</v>
      </c>
      <c r="C137007" s="2">
        <v>44431.857666666663</v>
      </c>
      <c r="D137007">
        <v>470762</v>
      </c>
    </row>
    <row r="137008" spans="1:4" x14ac:dyDescent="0.3">
      <c r="A137008">
        <v>151297</v>
      </c>
      <c r="B137008">
        <v>413362</v>
      </c>
      <c r="C137008" s="2">
        <v>44431.857792880255</v>
      </c>
      <c r="D137008">
        <v>455878</v>
      </c>
    </row>
    <row r="137009" spans="1:4" x14ac:dyDescent="0.3">
      <c r="A137009">
        <v>272921</v>
      </c>
      <c r="B137009">
        <v>413363</v>
      </c>
      <c r="C137009" s="2">
        <v>44431.858197411006</v>
      </c>
      <c r="D137009">
        <v>191893</v>
      </c>
    </row>
    <row r="137010" spans="1:4" x14ac:dyDescent="0.3">
      <c r="A137010">
        <v>191681</v>
      </c>
      <c r="B137010">
        <v>413366</v>
      </c>
      <c r="C137010" s="2">
        <v>44431.858601941742</v>
      </c>
      <c r="D137010">
        <v>105200</v>
      </c>
    </row>
    <row r="137011" spans="1:4" x14ac:dyDescent="0.3">
      <c r="A137011">
        <v>344889</v>
      </c>
      <c r="B137011">
        <v>413368</v>
      </c>
      <c r="C137011" s="2">
        <v>44431.859411003235</v>
      </c>
      <c r="D137011">
        <v>7650</v>
      </c>
    </row>
    <row r="137012" spans="1:4" x14ac:dyDescent="0.3">
      <c r="A137012">
        <v>60055</v>
      </c>
      <c r="B137012">
        <v>413372</v>
      </c>
      <c r="C137012" s="2">
        <v>44431.860220064722</v>
      </c>
      <c r="D137012">
        <v>103342</v>
      </c>
    </row>
    <row r="137013" spans="1:4" x14ac:dyDescent="0.3">
      <c r="A137013">
        <v>93611</v>
      </c>
      <c r="B137013">
        <v>413374</v>
      </c>
      <c r="C137013" s="2">
        <v>44431.861433656959</v>
      </c>
      <c r="D137013">
        <v>1828</v>
      </c>
    </row>
    <row r="137014" spans="1:4" x14ac:dyDescent="0.3">
      <c r="A137014">
        <v>99586</v>
      </c>
      <c r="B137014">
        <v>413379</v>
      </c>
      <c r="C137014" s="2">
        <v>44431.861433656959</v>
      </c>
      <c r="D137014">
        <v>305174</v>
      </c>
    </row>
    <row r="137015" spans="1:4" x14ac:dyDescent="0.3">
      <c r="A137015">
        <v>94949</v>
      </c>
      <c r="B137015">
        <v>413383</v>
      </c>
      <c r="C137015" s="2">
        <v>44431.862647249189</v>
      </c>
      <c r="D137015">
        <v>154256</v>
      </c>
    </row>
    <row r="137016" spans="1:4" x14ac:dyDescent="0.3">
      <c r="A137016">
        <v>189676</v>
      </c>
      <c r="B137016">
        <v>413385</v>
      </c>
      <c r="C137016" s="2">
        <v>44431.863456310675</v>
      </c>
      <c r="D137016">
        <v>130005</v>
      </c>
    </row>
    <row r="137017" spans="1:4" x14ac:dyDescent="0.3">
      <c r="A137017">
        <v>197370</v>
      </c>
      <c r="B137017">
        <v>413387</v>
      </c>
      <c r="C137017" s="2">
        <v>44431.863456310675</v>
      </c>
      <c r="D137017">
        <v>15878</v>
      </c>
    </row>
    <row r="137018" spans="1:4" x14ac:dyDescent="0.3">
      <c r="A137018">
        <v>88602</v>
      </c>
      <c r="B137018">
        <v>413388</v>
      </c>
      <c r="C137018" s="2">
        <v>44431.864265372169</v>
      </c>
      <c r="D137018">
        <v>230507</v>
      </c>
    </row>
    <row r="137019" spans="1:4" x14ac:dyDescent="0.3">
      <c r="A137019">
        <v>181304</v>
      </c>
      <c r="B137019">
        <v>413392</v>
      </c>
      <c r="C137019" s="2">
        <v>44431.866692556629</v>
      </c>
      <c r="D137019">
        <v>154256</v>
      </c>
    </row>
    <row r="137020" spans="1:4" x14ac:dyDescent="0.3">
      <c r="A137020">
        <v>244489</v>
      </c>
      <c r="B137020">
        <v>413396</v>
      </c>
      <c r="C137020" s="2">
        <v>44431.866692556629</v>
      </c>
      <c r="D137020">
        <v>212708</v>
      </c>
    </row>
    <row r="137021" spans="1:4" x14ac:dyDescent="0.3">
      <c r="A137021">
        <v>282964</v>
      </c>
      <c r="B137021">
        <v>413397</v>
      </c>
      <c r="C137021" s="2">
        <v>44431.866692556629</v>
      </c>
      <c r="D137021">
        <v>180017</v>
      </c>
    </row>
    <row r="137022" spans="1:4" x14ac:dyDescent="0.3">
      <c r="A137022">
        <v>240378</v>
      </c>
      <c r="B137022">
        <v>413401</v>
      </c>
      <c r="C137022" s="2">
        <v>44431.867097087379</v>
      </c>
      <c r="D137022">
        <v>347393</v>
      </c>
    </row>
    <row r="137023" spans="1:4" x14ac:dyDescent="0.3">
      <c r="A137023">
        <v>134455</v>
      </c>
      <c r="B137023">
        <v>413406</v>
      </c>
      <c r="C137023" s="2">
        <v>44431.868310679609</v>
      </c>
      <c r="D137023">
        <v>418105</v>
      </c>
    </row>
    <row r="137024" spans="1:4" x14ac:dyDescent="0.3">
      <c r="A137024">
        <v>212693</v>
      </c>
      <c r="B137024">
        <v>413409</v>
      </c>
      <c r="C137024" s="2">
        <v>44431.869524271846</v>
      </c>
      <c r="D137024">
        <v>351192</v>
      </c>
    </row>
    <row r="137025" spans="1:4" x14ac:dyDescent="0.3">
      <c r="A137025">
        <v>281920</v>
      </c>
      <c r="B137025">
        <v>413414</v>
      </c>
      <c r="C137025" s="2">
        <v>44431.869524271846</v>
      </c>
      <c r="D137025">
        <v>186975</v>
      </c>
    </row>
    <row r="137026" spans="1:4" x14ac:dyDescent="0.3">
      <c r="A137026">
        <v>330182</v>
      </c>
      <c r="B137026">
        <v>413416</v>
      </c>
      <c r="C137026" s="2">
        <v>44431.870333333332</v>
      </c>
      <c r="D137026">
        <v>227775</v>
      </c>
    </row>
    <row r="137027" spans="1:4" x14ac:dyDescent="0.3">
      <c r="A137027">
        <v>215066</v>
      </c>
      <c r="B137027">
        <v>413421</v>
      </c>
      <c r="C137027" s="2">
        <v>44431.870737864083</v>
      </c>
      <c r="D137027">
        <v>341025</v>
      </c>
    </row>
    <row r="137028" spans="1:4" x14ac:dyDescent="0.3">
      <c r="A137028">
        <v>295939</v>
      </c>
      <c r="B137028">
        <v>413425</v>
      </c>
      <c r="C137028" s="2">
        <v>44431.871142394826</v>
      </c>
      <c r="D137028">
        <v>250679</v>
      </c>
    </row>
    <row r="137029" spans="1:4" x14ac:dyDescent="0.3">
      <c r="A137029">
        <v>166186</v>
      </c>
      <c r="B137029">
        <v>413429</v>
      </c>
      <c r="C137029" s="2">
        <v>44431.871333333336</v>
      </c>
      <c r="D137029">
        <v>140775</v>
      </c>
    </row>
    <row r="137030" spans="1:4" x14ac:dyDescent="0.3">
      <c r="A137030">
        <v>123371</v>
      </c>
      <c r="B137030">
        <v>413431</v>
      </c>
      <c r="C137030" s="2">
        <v>44431.871546925562</v>
      </c>
      <c r="D137030">
        <v>154374</v>
      </c>
    </row>
    <row r="137031" spans="1:4" x14ac:dyDescent="0.3">
      <c r="A137031">
        <v>18966</v>
      </c>
      <c r="B137031">
        <v>413433</v>
      </c>
      <c r="C137031" s="2">
        <v>44431.872760517799</v>
      </c>
      <c r="D137031">
        <v>230507</v>
      </c>
    </row>
    <row r="137032" spans="1:4" x14ac:dyDescent="0.3">
      <c r="A137032">
        <v>145038</v>
      </c>
      <c r="B137032">
        <v>413434</v>
      </c>
      <c r="C137032" s="2">
        <v>44431.872760517799</v>
      </c>
      <c r="D137032">
        <v>389689</v>
      </c>
    </row>
    <row r="137033" spans="1:4" x14ac:dyDescent="0.3">
      <c r="A137033">
        <v>31043</v>
      </c>
      <c r="B137033">
        <v>413437</v>
      </c>
      <c r="C137033" s="2">
        <v>44431.873569579286</v>
      </c>
      <c r="D137033">
        <v>88863</v>
      </c>
    </row>
    <row r="137034" spans="1:4" x14ac:dyDescent="0.3">
      <c r="A137034">
        <v>189085</v>
      </c>
      <c r="B137034">
        <v>413441</v>
      </c>
      <c r="C137034" s="2">
        <v>44431.874783171515</v>
      </c>
      <c r="D137034">
        <v>250679</v>
      </c>
    </row>
    <row r="137035" spans="1:4" x14ac:dyDescent="0.3">
      <c r="A137035">
        <v>197343</v>
      </c>
      <c r="B137035">
        <v>413442</v>
      </c>
      <c r="C137035" s="2">
        <v>44431.875</v>
      </c>
      <c r="D137035">
        <v>283433</v>
      </c>
    </row>
    <row r="137036" spans="1:4" x14ac:dyDescent="0.3">
      <c r="A137036">
        <v>106113</v>
      </c>
      <c r="B137036">
        <v>413445</v>
      </c>
      <c r="C137036" s="2">
        <v>44431.87599676376</v>
      </c>
      <c r="D137036">
        <v>179296</v>
      </c>
    </row>
    <row r="137037" spans="1:4" x14ac:dyDescent="0.3">
      <c r="A137037">
        <v>233926</v>
      </c>
      <c r="B137037">
        <v>413446</v>
      </c>
      <c r="C137037" s="2">
        <v>44431.87599676376</v>
      </c>
      <c r="D137037">
        <v>470762</v>
      </c>
    </row>
    <row r="137038" spans="1:4" x14ac:dyDescent="0.3">
      <c r="A137038">
        <v>137227</v>
      </c>
      <c r="B137038">
        <v>413450</v>
      </c>
      <c r="C137038" s="2">
        <v>44431.878828478963</v>
      </c>
      <c r="D137038">
        <v>43217</v>
      </c>
    </row>
    <row r="137039" spans="1:4" x14ac:dyDescent="0.3">
      <c r="A137039">
        <v>49414</v>
      </c>
      <c r="B137039">
        <v>413453</v>
      </c>
      <c r="C137039" s="2">
        <v>44431.879233009713</v>
      </c>
      <c r="D137039">
        <v>467346</v>
      </c>
    </row>
    <row r="137040" spans="1:4" x14ac:dyDescent="0.3">
      <c r="A137040">
        <v>42277</v>
      </c>
      <c r="B137040">
        <v>413458</v>
      </c>
      <c r="C137040" s="2">
        <v>44431.880851132686</v>
      </c>
      <c r="D137040">
        <v>457829</v>
      </c>
    </row>
    <row r="137041" spans="1:4" x14ac:dyDescent="0.3">
      <c r="A137041">
        <v>171361</v>
      </c>
      <c r="B137041">
        <v>413461</v>
      </c>
      <c r="C137041" s="2">
        <v>44431.880851132686</v>
      </c>
      <c r="D137041">
        <v>453374</v>
      </c>
    </row>
    <row r="137042" spans="1:4" x14ac:dyDescent="0.3">
      <c r="A137042">
        <v>60488</v>
      </c>
      <c r="B137042">
        <v>413465</v>
      </c>
      <c r="C137042" s="2">
        <v>44431.881255663429</v>
      </c>
      <c r="D137042">
        <v>215130</v>
      </c>
    </row>
    <row r="137043" spans="1:4" x14ac:dyDescent="0.3">
      <c r="A137043">
        <v>349349</v>
      </c>
      <c r="B137043">
        <v>413466</v>
      </c>
      <c r="C137043" s="2">
        <v>44431.882064724916</v>
      </c>
      <c r="D137043">
        <v>305608</v>
      </c>
    </row>
    <row r="137044" spans="1:4" x14ac:dyDescent="0.3">
      <c r="A137044">
        <v>45717</v>
      </c>
      <c r="B137044">
        <v>413471</v>
      </c>
      <c r="C137044" s="2">
        <v>44431.882873786402</v>
      </c>
      <c r="D137044">
        <v>230507</v>
      </c>
    </row>
    <row r="137045" spans="1:4" x14ac:dyDescent="0.3">
      <c r="A137045">
        <v>173847</v>
      </c>
      <c r="B137045">
        <v>413472</v>
      </c>
      <c r="C137045" s="2">
        <v>44431.883333333339</v>
      </c>
      <c r="D137045">
        <v>294042</v>
      </c>
    </row>
    <row r="137046" spans="1:4" x14ac:dyDescent="0.3">
      <c r="A137046">
        <v>90347</v>
      </c>
      <c r="B137046">
        <v>413475</v>
      </c>
      <c r="C137046" s="2">
        <v>44431.883682847896</v>
      </c>
      <c r="D137046">
        <v>397390</v>
      </c>
    </row>
    <row r="137047" spans="1:4" x14ac:dyDescent="0.3">
      <c r="A137047">
        <v>100093</v>
      </c>
      <c r="B137047">
        <v>413480</v>
      </c>
      <c r="C137047" s="2">
        <v>44431.884896440126</v>
      </c>
      <c r="D137047">
        <v>227775</v>
      </c>
    </row>
    <row r="137048" spans="1:4" x14ac:dyDescent="0.3">
      <c r="A137048">
        <v>40803</v>
      </c>
      <c r="B137048">
        <v>413483</v>
      </c>
      <c r="C137048" s="2">
        <v>44431.885000000002</v>
      </c>
      <c r="D137048">
        <v>263296</v>
      </c>
    </row>
    <row r="137049" spans="1:4" x14ac:dyDescent="0.3">
      <c r="A137049">
        <v>216799</v>
      </c>
      <c r="B137049">
        <v>413486</v>
      </c>
      <c r="C137049" s="2">
        <v>44431.886110032363</v>
      </c>
      <c r="D137049">
        <v>215663</v>
      </c>
    </row>
    <row r="137050" spans="1:4" x14ac:dyDescent="0.3">
      <c r="A137050">
        <v>284555</v>
      </c>
      <c r="B137050">
        <v>413488</v>
      </c>
      <c r="C137050" s="2">
        <v>44431.886110032363</v>
      </c>
      <c r="D137050">
        <v>461611</v>
      </c>
    </row>
    <row r="137051" spans="1:4" x14ac:dyDescent="0.3">
      <c r="A137051">
        <v>112519</v>
      </c>
      <c r="B137051">
        <v>413489</v>
      </c>
      <c r="C137051" s="2">
        <v>44431.8873236246</v>
      </c>
      <c r="D137051">
        <v>233494</v>
      </c>
    </row>
    <row r="137052" spans="1:4" x14ac:dyDescent="0.3">
      <c r="A137052">
        <v>277668</v>
      </c>
      <c r="B137052">
        <v>413494</v>
      </c>
      <c r="C137052" s="2">
        <v>44431.887728155336</v>
      </c>
      <c r="D137052">
        <v>429494</v>
      </c>
    </row>
    <row r="137053" spans="1:4" x14ac:dyDescent="0.3">
      <c r="A137053">
        <v>59468</v>
      </c>
      <c r="B137053">
        <v>413497</v>
      </c>
      <c r="C137053" s="2">
        <v>44431.888941747573</v>
      </c>
      <c r="D137053">
        <v>367203</v>
      </c>
    </row>
    <row r="137054" spans="1:4" x14ac:dyDescent="0.3">
      <c r="A137054">
        <v>67392</v>
      </c>
      <c r="B137054">
        <v>413502</v>
      </c>
      <c r="C137054" s="2">
        <v>44431.890155339803</v>
      </c>
      <c r="D137054">
        <v>88863</v>
      </c>
    </row>
    <row r="137055" spans="1:4" x14ac:dyDescent="0.3">
      <c r="A137055">
        <v>74401</v>
      </c>
      <c r="B137055">
        <v>413504</v>
      </c>
      <c r="C137055" s="2">
        <v>44431.894605177993</v>
      </c>
      <c r="D137055">
        <v>250679</v>
      </c>
    </row>
    <row r="137056" spans="1:4" x14ac:dyDescent="0.3">
      <c r="A137056">
        <v>211791</v>
      </c>
      <c r="B137056">
        <v>413509</v>
      </c>
      <c r="C137056" s="2">
        <v>44431.89541423948</v>
      </c>
      <c r="D137056">
        <v>140460</v>
      </c>
    </row>
    <row r="137057" spans="1:4" x14ac:dyDescent="0.3">
      <c r="A137057">
        <v>87186</v>
      </c>
      <c r="B137057">
        <v>413512</v>
      </c>
      <c r="C137057" s="2">
        <v>44431.895414239487</v>
      </c>
      <c r="D137057">
        <v>72511</v>
      </c>
    </row>
    <row r="137058" spans="1:4" x14ac:dyDescent="0.3">
      <c r="A137058">
        <v>94922</v>
      </c>
      <c r="B137058">
        <v>413515</v>
      </c>
      <c r="C137058" s="2">
        <v>44431.895414239487</v>
      </c>
      <c r="D137058">
        <v>294875</v>
      </c>
    </row>
    <row r="137059" spans="1:4" x14ac:dyDescent="0.3">
      <c r="A137059">
        <v>281188</v>
      </c>
      <c r="B137059">
        <v>413520</v>
      </c>
      <c r="C137059" s="2">
        <v>44431.895414239487</v>
      </c>
      <c r="D137059">
        <v>347008</v>
      </c>
    </row>
    <row r="137060" spans="1:4" x14ac:dyDescent="0.3">
      <c r="A137060">
        <v>51194</v>
      </c>
      <c r="B137060">
        <v>413521</v>
      </c>
      <c r="C137060" s="2">
        <v>44431.896627831709</v>
      </c>
      <c r="D137060">
        <v>59310</v>
      </c>
    </row>
    <row r="137061" spans="1:4" x14ac:dyDescent="0.3">
      <c r="A137061">
        <v>41829</v>
      </c>
      <c r="B137061">
        <v>413523</v>
      </c>
      <c r="C137061" s="2">
        <v>44431.896627831717</v>
      </c>
      <c r="D137061">
        <v>313721</v>
      </c>
    </row>
    <row r="137062" spans="1:4" x14ac:dyDescent="0.3">
      <c r="A137062">
        <v>93340</v>
      </c>
      <c r="B137062">
        <v>413525</v>
      </c>
      <c r="C137062" s="2">
        <v>44431.89824595469</v>
      </c>
      <c r="D137062">
        <v>415290</v>
      </c>
    </row>
    <row r="137063" spans="1:4" x14ac:dyDescent="0.3">
      <c r="A137063">
        <v>4438</v>
      </c>
      <c r="B137063">
        <v>413528</v>
      </c>
      <c r="C137063" s="2">
        <v>44431.89865048544</v>
      </c>
      <c r="D137063">
        <v>158978</v>
      </c>
    </row>
    <row r="137064" spans="1:4" x14ac:dyDescent="0.3">
      <c r="A137064">
        <v>198761</v>
      </c>
      <c r="B137064">
        <v>413532</v>
      </c>
      <c r="C137064" s="2">
        <v>44431.899055016176</v>
      </c>
      <c r="D137064">
        <v>380527</v>
      </c>
    </row>
    <row r="137065" spans="1:4" x14ac:dyDescent="0.3">
      <c r="A137065">
        <v>53341</v>
      </c>
      <c r="B137065">
        <v>413533</v>
      </c>
      <c r="C137065" s="2">
        <v>44431.900268608413</v>
      </c>
      <c r="D137065">
        <v>104958</v>
      </c>
    </row>
    <row r="137066" spans="1:4" x14ac:dyDescent="0.3">
      <c r="A137066">
        <v>113961</v>
      </c>
      <c r="B137066">
        <v>413536</v>
      </c>
      <c r="C137066" s="2">
        <v>44431.902291262137</v>
      </c>
      <c r="D137066">
        <v>413014</v>
      </c>
    </row>
    <row r="137067" spans="1:4" x14ac:dyDescent="0.3">
      <c r="A137067">
        <v>133047</v>
      </c>
      <c r="B137067">
        <v>413538</v>
      </c>
      <c r="C137067" s="2">
        <v>44431.903100323623</v>
      </c>
      <c r="D137067">
        <v>134888</v>
      </c>
    </row>
    <row r="137068" spans="1:4" x14ac:dyDescent="0.3">
      <c r="A137068">
        <v>279579</v>
      </c>
      <c r="B137068">
        <v>413540</v>
      </c>
      <c r="C137068" s="2">
        <v>44431.903504854374</v>
      </c>
      <c r="D137068">
        <v>439981</v>
      </c>
    </row>
    <row r="137069" spans="1:4" x14ac:dyDescent="0.3">
      <c r="A137069">
        <v>314819</v>
      </c>
      <c r="B137069">
        <v>413543</v>
      </c>
      <c r="C137069" s="2">
        <v>44431.90390938511</v>
      </c>
      <c r="D137069">
        <v>43842</v>
      </c>
    </row>
    <row r="137070" spans="1:4" x14ac:dyDescent="0.3">
      <c r="A137070">
        <v>30722</v>
      </c>
      <c r="B137070">
        <v>413547</v>
      </c>
      <c r="C137070" s="2">
        <v>44431.904999999999</v>
      </c>
      <c r="D137070">
        <v>4316</v>
      </c>
    </row>
    <row r="137071" spans="1:4" x14ac:dyDescent="0.3">
      <c r="A137071">
        <v>31361</v>
      </c>
      <c r="B137071">
        <v>413551</v>
      </c>
      <c r="C137071" s="2">
        <v>44431.905122977347</v>
      </c>
      <c r="D137071">
        <v>95024</v>
      </c>
    </row>
    <row r="137072" spans="1:4" x14ac:dyDescent="0.3">
      <c r="A137072">
        <v>223149</v>
      </c>
      <c r="B137072">
        <v>413555</v>
      </c>
      <c r="C137072" s="2">
        <v>44431.905122977347</v>
      </c>
      <c r="D137072">
        <v>128523</v>
      </c>
    </row>
    <row r="137073" spans="1:4" x14ac:dyDescent="0.3">
      <c r="A137073">
        <v>34039</v>
      </c>
      <c r="B137073">
        <v>413558</v>
      </c>
      <c r="C137073" s="2">
        <v>44431.906336569577</v>
      </c>
      <c r="D137073">
        <v>268668</v>
      </c>
    </row>
    <row r="137074" spans="1:4" x14ac:dyDescent="0.3">
      <c r="A137074">
        <v>112085</v>
      </c>
      <c r="B137074">
        <v>413562</v>
      </c>
      <c r="C137074" s="2">
        <v>44431.906741100327</v>
      </c>
      <c r="D137074">
        <v>125461</v>
      </c>
    </row>
    <row r="137075" spans="1:4" x14ac:dyDescent="0.3">
      <c r="A137075">
        <v>122401</v>
      </c>
      <c r="B137075">
        <v>413563</v>
      </c>
      <c r="C137075" s="2">
        <v>44431.9083592233</v>
      </c>
      <c r="D137075">
        <v>206501</v>
      </c>
    </row>
    <row r="137076" spans="1:4" x14ac:dyDescent="0.3">
      <c r="A137076">
        <v>260956</v>
      </c>
      <c r="B137076">
        <v>413565</v>
      </c>
      <c r="C137076" s="2">
        <v>44431.9083592233</v>
      </c>
      <c r="D137076">
        <v>324410</v>
      </c>
    </row>
    <row r="137077" spans="1:4" x14ac:dyDescent="0.3">
      <c r="A137077">
        <v>58043</v>
      </c>
      <c r="B137077">
        <v>413569</v>
      </c>
      <c r="C137077" s="2">
        <v>44431.90997734628</v>
      </c>
      <c r="D137077">
        <v>230507</v>
      </c>
    </row>
    <row r="137078" spans="1:4" x14ac:dyDescent="0.3">
      <c r="A137078">
        <v>197459</v>
      </c>
      <c r="B137078">
        <v>413574</v>
      </c>
      <c r="C137078" s="2">
        <v>44431.910381877024</v>
      </c>
      <c r="D137078">
        <v>388297</v>
      </c>
    </row>
    <row r="137079" spans="1:4" x14ac:dyDescent="0.3">
      <c r="A137079">
        <v>33683</v>
      </c>
      <c r="B137079">
        <v>413577</v>
      </c>
      <c r="C137079" s="2">
        <v>44431.910786407767</v>
      </c>
      <c r="D137079">
        <v>82776</v>
      </c>
    </row>
    <row r="137080" spans="1:4" x14ac:dyDescent="0.3">
      <c r="A137080">
        <v>302894</v>
      </c>
      <c r="B137080">
        <v>413582</v>
      </c>
      <c r="C137080" s="2">
        <v>44431.914427184463</v>
      </c>
      <c r="D137080">
        <v>301748</v>
      </c>
    </row>
    <row r="137081" spans="1:4" x14ac:dyDescent="0.3">
      <c r="A137081">
        <v>42006</v>
      </c>
      <c r="B137081">
        <v>413586</v>
      </c>
      <c r="C137081" s="2">
        <v>44431.914831715214</v>
      </c>
      <c r="D137081">
        <v>361821</v>
      </c>
    </row>
    <row r="137082" spans="1:4" x14ac:dyDescent="0.3">
      <c r="A137082">
        <v>329431</v>
      </c>
      <c r="B137082">
        <v>413589</v>
      </c>
      <c r="C137082" s="2">
        <v>44431.916045307444</v>
      </c>
      <c r="D137082">
        <v>473327</v>
      </c>
    </row>
    <row r="137083" spans="1:4" x14ac:dyDescent="0.3">
      <c r="A137083">
        <v>46037</v>
      </c>
      <c r="B137083">
        <v>413591</v>
      </c>
      <c r="C137083" s="2">
        <v>44431.916449838187</v>
      </c>
      <c r="D137083">
        <v>305174</v>
      </c>
    </row>
    <row r="137084" spans="1:4" x14ac:dyDescent="0.3">
      <c r="A137084">
        <v>35812</v>
      </c>
      <c r="B137084">
        <v>413592</v>
      </c>
      <c r="C137084" s="2">
        <v>44431.919686084148</v>
      </c>
      <c r="D137084">
        <v>179296</v>
      </c>
    </row>
    <row r="137085" spans="1:4" x14ac:dyDescent="0.3">
      <c r="A137085">
        <v>47453</v>
      </c>
      <c r="B137085">
        <v>413595</v>
      </c>
      <c r="C137085" s="2">
        <v>44431.919686084148</v>
      </c>
      <c r="D137085">
        <v>155428</v>
      </c>
    </row>
    <row r="137086" spans="1:4" x14ac:dyDescent="0.3">
      <c r="A137086">
        <v>20946</v>
      </c>
      <c r="B137086">
        <v>413600</v>
      </c>
      <c r="C137086" s="2">
        <v>44431.920090614884</v>
      </c>
      <c r="D137086">
        <v>359047</v>
      </c>
    </row>
    <row r="137087" spans="1:4" x14ac:dyDescent="0.3">
      <c r="A137087">
        <v>195071</v>
      </c>
      <c r="B137087">
        <v>413603</v>
      </c>
      <c r="C137087" s="2">
        <v>44431.922922330101</v>
      </c>
      <c r="D137087">
        <v>391162</v>
      </c>
    </row>
    <row r="137088" spans="1:4" x14ac:dyDescent="0.3">
      <c r="A137088">
        <v>323367</v>
      </c>
      <c r="B137088">
        <v>413607</v>
      </c>
      <c r="C137088" s="2">
        <v>44431.922922330101</v>
      </c>
      <c r="D137088">
        <v>43842</v>
      </c>
    </row>
    <row r="137089" spans="1:4" x14ac:dyDescent="0.3">
      <c r="A137089">
        <v>182871</v>
      </c>
      <c r="B137089">
        <v>413610</v>
      </c>
      <c r="C137089" s="2">
        <v>44431.924540453074</v>
      </c>
      <c r="D137089">
        <v>118549</v>
      </c>
    </row>
    <row r="137090" spans="1:4" x14ac:dyDescent="0.3">
      <c r="A137090">
        <v>268445</v>
      </c>
      <c r="B137090">
        <v>413614</v>
      </c>
      <c r="C137090" s="2">
        <v>44431.925754045311</v>
      </c>
      <c r="D137090">
        <v>287170</v>
      </c>
    </row>
    <row r="137091" spans="1:4" x14ac:dyDescent="0.3">
      <c r="A137091">
        <v>317749</v>
      </c>
      <c r="B137091">
        <v>413619</v>
      </c>
      <c r="C137091" s="2">
        <v>44431.926158576054</v>
      </c>
      <c r="D137091">
        <v>341333</v>
      </c>
    </row>
    <row r="137092" spans="1:4" x14ac:dyDescent="0.3">
      <c r="A137092">
        <v>241191</v>
      </c>
      <c r="B137092">
        <v>413620</v>
      </c>
      <c r="C137092" s="2">
        <v>44431.927372168284</v>
      </c>
      <c r="D137092">
        <v>111368</v>
      </c>
    </row>
    <row r="137093" spans="1:4" x14ac:dyDescent="0.3">
      <c r="A137093">
        <v>126618</v>
      </c>
      <c r="B137093">
        <v>413625</v>
      </c>
      <c r="C137093" s="2">
        <v>44431.927776699034</v>
      </c>
      <c r="D137093">
        <v>133619</v>
      </c>
    </row>
    <row r="137094" spans="1:4" x14ac:dyDescent="0.3">
      <c r="A137094">
        <v>203460</v>
      </c>
      <c r="B137094">
        <v>413626</v>
      </c>
      <c r="C137094" s="2">
        <v>44431.92818122977</v>
      </c>
      <c r="D137094">
        <v>351192</v>
      </c>
    </row>
    <row r="137095" spans="1:4" x14ac:dyDescent="0.3">
      <c r="A137095">
        <v>74419</v>
      </c>
      <c r="B137095">
        <v>413627</v>
      </c>
      <c r="C137095" s="2">
        <v>44431.928585760521</v>
      </c>
      <c r="D137095">
        <v>263550</v>
      </c>
    </row>
    <row r="137096" spans="1:4" x14ac:dyDescent="0.3">
      <c r="A137096">
        <v>106545</v>
      </c>
      <c r="B137096">
        <v>413631</v>
      </c>
      <c r="C137096" s="2">
        <v>44431.930608414237</v>
      </c>
      <c r="D137096">
        <v>217307</v>
      </c>
    </row>
    <row r="137097" spans="1:4" x14ac:dyDescent="0.3">
      <c r="A137097">
        <v>114542</v>
      </c>
      <c r="B137097">
        <v>413636</v>
      </c>
      <c r="C137097" s="2">
        <v>44431.931822006474</v>
      </c>
      <c r="D137097">
        <v>328888</v>
      </c>
    </row>
    <row r="137098" spans="1:4" x14ac:dyDescent="0.3">
      <c r="A137098">
        <v>193381</v>
      </c>
      <c r="B137098">
        <v>413637</v>
      </c>
      <c r="C137098" s="2">
        <v>44431.932333333338</v>
      </c>
      <c r="D137098">
        <v>348155</v>
      </c>
    </row>
    <row r="137099" spans="1:4" x14ac:dyDescent="0.3">
      <c r="A137099">
        <v>61307</v>
      </c>
      <c r="B137099">
        <v>413641</v>
      </c>
      <c r="C137099" s="2">
        <v>44431.932631067961</v>
      </c>
      <c r="D137099">
        <v>258219</v>
      </c>
    </row>
    <row r="137100" spans="1:4" x14ac:dyDescent="0.3">
      <c r="A137100">
        <v>258694</v>
      </c>
      <c r="B137100">
        <v>413642</v>
      </c>
      <c r="C137100" s="2">
        <v>44431.934249190941</v>
      </c>
      <c r="D137100">
        <v>133933</v>
      </c>
    </row>
    <row r="137101" spans="1:4" x14ac:dyDescent="0.3">
      <c r="A137101">
        <v>211481</v>
      </c>
      <c r="B137101">
        <v>413646</v>
      </c>
      <c r="C137101" s="2">
        <v>44431.935058252428</v>
      </c>
      <c r="D137101">
        <v>331056</v>
      </c>
    </row>
    <row r="137102" spans="1:4" x14ac:dyDescent="0.3">
      <c r="A137102">
        <v>103104</v>
      </c>
      <c r="B137102">
        <v>413649</v>
      </c>
      <c r="C137102" s="2">
        <v>44431.939508090611</v>
      </c>
      <c r="D137102">
        <v>118549</v>
      </c>
    </row>
    <row r="137103" spans="1:4" x14ac:dyDescent="0.3">
      <c r="A137103">
        <v>294692</v>
      </c>
      <c r="B137103">
        <v>413653</v>
      </c>
      <c r="C137103" s="2">
        <v>44431.942339805828</v>
      </c>
      <c r="D137103">
        <v>90908</v>
      </c>
    </row>
    <row r="137104" spans="1:4" x14ac:dyDescent="0.3">
      <c r="A137104">
        <v>59162</v>
      </c>
      <c r="B137104">
        <v>413656</v>
      </c>
      <c r="C137104" s="2">
        <v>44431.943553398058</v>
      </c>
      <c r="D137104">
        <v>21760</v>
      </c>
    </row>
    <row r="137105" spans="1:4" x14ac:dyDescent="0.3">
      <c r="A137105">
        <v>140821</v>
      </c>
      <c r="B137105">
        <v>413657</v>
      </c>
      <c r="C137105" s="2">
        <v>44431.943957928808</v>
      </c>
      <c r="D137105">
        <v>304128</v>
      </c>
    </row>
    <row r="137106" spans="1:4" x14ac:dyDescent="0.3">
      <c r="A137106">
        <v>276399</v>
      </c>
      <c r="B137106">
        <v>413659</v>
      </c>
      <c r="C137106" s="2">
        <v>44431.947194174754</v>
      </c>
      <c r="D137106">
        <v>320264</v>
      </c>
    </row>
    <row r="137107" spans="1:4" x14ac:dyDescent="0.3">
      <c r="A137107">
        <v>1399</v>
      </c>
      <c r="B137107">
        <v>413661</v>
      </c>
      <c r="C137107" s="2">
        <v>44431.947194174762</v>
      </c>
      <c r="D137107">
        <v>391404</v>
      </c>
    </row>
    <row r="137108" spans="1:4" x14ac:dyDescent="0.3">
      <c r="A137108">
        <v>87665</v>
      </c>
      <c r="B137108">
        <v>413665</v>
      </c>
      <c r="C137108" s="2">
        <v>44431.947194174762</v>
      </c>
      <c r="D137108">
        <v>267952</v>
      </c>
    </row>
    <row r="137109" spans="1:4" x14ac:dyDescent="0.3">
      <c r="A137109">
        <v>266940</v>
      </c>
      <c r="B137109">
        <v>413670</v>
      </c>
      <c r="C137109" s="2">
        <v>44431.948003236248</v>
      </c>
      <c r="D137109">
        <v>297015</v>
      </c>
    </row>
    <row r="137110" spans="1:4" x14ac:dyDescent="0.3">
      <c r="A137110">
        <v>131212</v>
      </c>
      <c r="B137110">
        <v>413671</v>
      </c>
      <c r="C137110" s="2">
        <v>44431.948407766991</v>
      </c>
      <c r="D137110">
        <v>472712</v>
      </c>
    </row>
    <row r="137111" spans="1:4" x14ac:dyDescent="0.3">
      <c r="A137111">
        <v>227841</v>
      </c>
      <c r="B137111">
        <v>413672</v>
      </c>
      <c r="C137111" s="2">
        <v>44431.948407766991</v>
      </c>
      <c r="D137111">
        <v>230507</v>
      </c>
    </row>
    <row r="137112" spans="1:4" x14ac:dyDescent="0.3">
      <c r="A137112">
        <v>51080</v>
      </c>
      <c r="B137112">
        <v>413676</v>
      </c>
      <c r="C137112" s="2">
        <v>44431.948812297735</v>
      </c>
      <c r="D137112">
        <v>369239</v>
      </c>
    </row>
    <row r="137113" spans="1:4" x14ac:dyDescent="0.3">
      <c r="A137113">
        <v>296722</v>
      </c>
      <c r="B137113">
        <v>413677</v>
      </c>
      <c r="C137113" s="2">
        <v>44431.950430420715</v>
      </c>
      <c r="D137113">
        <v>266896</v>
      </c>
    </row>
    <row r="137114" spans="1:4" x14ac:dyDescent="0.3">
      <c r="A137114">
        <v>261967</v>
      </c>
      <c r="B137114">
        <v>413679</v>
      </c>
      <c r="C137114" s="2">
        <v>44431.951644012945</v>
      </c>
      <c r="D137114">
        <v>111368</v>
      </c>
    </row>
    <row r="137115" spans="1:4" x14ac:dyDescent="0.3">
      <c r="A137115">
        <v>335074</v>
      </c>
      <c r="B137115">
        <v>413680</v>
      </c>
      <c r="C137115" s="2">
        <v>44431.951999999997</v>
      </c>
      <c r="D137115">
        <v>439981</v>
      </c>
    </row>
    <row r="137116" spans="1:4" x14ac:dyDescent="0.3">
      <c r="A137116">
        <v>227382</v>
      </c>
      <c r="B137116">
        <v>413684</v>
      </c>
      <c r="C137116" s="2">
        <v>44431.952048543695</v>
      </c>
      <c r="D137116">
        <v>301748</v>
      </c>
    </row>
    <row r="137117" spans="1:4" x14ac:dyDescent="0.3">
      <c r="A137117">
        <v>255233</v>
      </c>
      <c r="B137117">
        <v>413689</v>
      </c>
      <c r="C137117" s="2">
        <v>44431.953666666668</v>
      </c>
      <c r="D137117">
        <v>180467</v>
      </c>
    </row>
    <row r="137118" spans="1:4" x14ac:dyDescent="0.3">
      <c r="A137118">
        <v>285007</v>
      </c>
      <c r="B137118">
        <v>413693</v>
      </c>
      <c r="C137118" s="2">
        <v>44431.959333333332</v>
      </c>
      <c r="D137118">
        <v>397390</v>
      </c>
    </row>
    <row r="137119" spans="1:4" x14ac:dyDescent="0.3">
      <c r="A137119">
        <v>188590</v>
      </c>
      <c r="B137119">
        <v>413696</v>
      </c>
      <c r="C137119" s="2">
        <v>44431.961352750812</v>
      </c>
      <c r="D137119">
        <v>204394</v>
      </c>
    </row>
    <row r="137120" spans="1:4" x14ac:dyDescent="0.3">
      <c r="A137120">
        <v>182984</v>
      </c>
      <c r="B137120">
        <v>413700</v>
      </c>
      <c r="C137120" s="2">
        <v>44431.964993527508</v>
      </c>
      <c r="D137120">
        <v>249345</v>
      </c>
    </row>
    <row r="137121" spans="1:4" x14ac:dyDescent="0.3">
      <c r="A137121">
        <v>335581</v>
      </c>
      <c r="B137121">
        <v>413705</v>
      </c>
      <c r="C137121" s="2">
        <v>44431.966</v>
      </c>
      <c r="D137121">
        <v>439981</v>
      </c>
    </row>
    <row r="137122" spans="1:4" x14ac:dyDescent="0.3">
      <c r="A137122">
        <v>257752</v>
      </c>
      <c r="B137122">
        <v>413706</v>
      </c>
      <c r="C137122" s="2">
        <v>44431.968229773462</v>
      </c>
      <c r="D137122">
        <v>95024</v>
      </c>
    </row>
    <row r="137123" spans="1:4" x14ac:dyDescent="0.3">
      <c r="A137123">
        <v>62086</v>
      </c>
      <c r="B137123">
        <v>413711</v>
      </c>
      <c r="C137123" s="2">
        <v>44431.971466019415</v>
      </c>
      <c r="D137123">
        <v>180863</v>
      </c>
    </row>
    <row r="137124" spans="1:4" x14ac:dyDescent="0.3">
      <c r="A137124">
        <v>284644</v>
      </c>
      <c r="B137124">
        <v>413716</v>
      </c>
      <c r="C137124" s="2">
        <v>44431.974999999999</v>
      </c>
      <c r="D137124">
        <v>70091</v>
      </c>
    </row>
    <row r="137125" spans="1:4" x14ac:dyDescent="0.3">
      <c r="A137125">
        <v>85124</v>
      </c>
      <c r="B137125">
        <v>413719</v>
      </c>
      <c r="C137125" s="2">
        <v>44431.975915857605</v>
      </c>
      <c r="D137125">
        <v>242428</v>
      </c>
    </row>
    <row r="137126" spans="1:4" x14ac:dyDescent="0.3">
      <c r="A137126">
        <v>293943</v>
      </c>
      <c r="B137126">
        <v>413720</v>
      </c>
      <c r="C137126" s="2">
        <v>44431.978747572815</v>
      </c>
      <c r="D137126">
        <v>250679</v>
      </c>
    </row>
    <row r="137127" spans="1:4" x14ac:dyDescent="0.3">
      <c r="A137127">
        <v>49144</v>
      </c>
      <c r="B137127">
        <v>413723</v>
      </c>
      <c r="C137127" s="2">
        <v>44431.979556634309</v>
      </c>
      <c r="D137127">
        <v>241927</v>
      </c>
    </row>
    <row r="137128" spans="1:4" x14ac:dyDescent="0.3">
      <c r="A137128">
        <v>89199</v>
      </c>
      <c r="B137128">
        <v>413725</v>
      </c>
      <c r="C137128" s="2">
        <v>44431.980770226539</v>
      </c>
      <c r="D137128">
        <v>377180</v>
      </c>
    </row>
    <row r="137129" spans="1:4" x14ac:dyDescent="0.3">
      <c r="A137129">
        <v>158650</v>
      </c>
      <c r="B137129">
        <v>413728</v>
      </c>
      <c r="C137129" s="2">
        <v>44431.980770226539</v>
      </c>
      <c r="D137129">
        <v>250679</v>
      </c>
    </row>
    <row r="137130" spans="1:4" x14ac:dyDescent="0.3">
      <c r="A137130">
        <v>103619</v>
      </c>
      <c r="B137130">
        <v>413733</v>
      </c>
      <c r="C137130" s="2">
        <v>44431.981174757282</v>
      </c>
      <c r="D137130">
        <v>158978</v>
      </c>
    </row>
    <row r="137131" spans="1:4" x14ac:dyDescent="0.3">
      <c r="A137131">
        <v>60550</v>
      </c>
      <c r="B137131">
        <v>413737</v>
      </c>
      <c r="C137131" s="2">
        <v>44431.985624595465</v>
      </c>
      <c r="D137131">
        <v>51162</v>
      </c>
    </row>
    <row r="137132" spans="1:4" x14ac:dyDescent="0.3">
      <c r="A137132">
        <v>290987</v>
      </c>
      <c r="B137132">
        <v>413740</v>
      </c>
      <c r="C137132" s="2">
        <v>44431.986433656959</v>
      </c>
      <c r="D137132">
        <v>95024</v>
      </c>
    </row>
    <row r="137133" spans="1:4" x14ac:dyDescent="0.3">
      <c r="A137133">
        <v>185301</v>
      </c>
      <c r="B137133">
        <v>413742</v>
      </c>
      <c r="C137133" s="2">
        <v>44431.987242718445</v>
      </c>
      <c r="D137133">
        <v>349014</v>
      </c>
    </row>
    <row r="137134" spans="1:4" x14ac:dyDescent="0.3">
      <c r="A137134">
        <v>91934</v>
      </c>
      <c r="B137134">
        <v>413746</v>
      </c>
      <c r="C137134" s="2">
        <v>44431.994119741103</v>
      </c>
      <c r="D137134">
        <v>470762</v>
      </c>
    </row>
    <row r="137135" spans="1:4" x14ac:dyDescent="0.3">
      <c r="A137135">
        <v>120547</v>
      </c>
      <c r="B137135">
        <v>413751</v>
      </c>
      <c r="C137135" s="2">
        <v>44431.994928802589</v>
      </c>
      <c r="D137135">
        <v>316436</v>
      </c>
    </row>
    <row r="137136" spans="1:4" x14ac:dyDescent="0.3">
      <c r="A137136">
        <v>202849</v>
      </c>
      <c r="B137136">
        <v>413755</v>
      </c>
      <c r="C137136" s="2">
        <v>44431.995333333332</v>
      </c>
      <c r="D137136">
        <v>478377</v>
      </c>
    </row>
    <row r="137137" spans="1:4" x14ac:dyDescent="0.3">
      <c r="A137137">
        <v>279476</v>
      </c>
      <c r="B137137">
        <v>413760</v>
      </c>
      <c r="C137137" s="2">
        <v>44432.000187702266</v>
      </c>
      <c r="D137137">
        <v>343403</v>
      </c>
    </row>
    <row r="137138" spans="1:4" x14ac:dyDescent="0.3">
      <c r="A137138">
        <v>92599</v>
      </c>
      <c r="B137138">
        <v>413762</v>
      </c>
      <c r="C137138" s="2">
        <v>44432.000592233009</v>
      </c>
      <c r="D137138">
        <v>118549</v>
      </c>
    </row>
    <row r="137139" spans="1:4" x14ac:dyDescent="0.3">
      <c r="A137139">
        <v>320126</v>
      </c>
      <c r="B137139">
        <v>413765</v>
      </c>
      <c r="C137139" s="2">
        <v>44432.000592233009</v>
      </c>
      <c r="D137139">
        <v>303258</v>
      </c>
    </row>
    <row r="137140" spans="1:4" x14ac:dyDescent="0.3">
      <c r="A137140">
        <v>247465</v>
      </c>
      <c r="B137140">
        <v>413766</v>
      </c>
      <c r="C137140" s="2">
        <v>44432.000996763752</v>
      </c>
      <c r="D137140">
        <v>357547</v>
      </c>
    </row>
    <row r="137141" spans="1:4" x14ac:dyDescent="0.3">
      <c r="A137141">
        <v>347191</v>
      </c>
      <c r="B137141">
        <v>413771</v>
      </c>
      <c r="C137141" s="2">
        <v>44432.003019417476</v>
      </c>
      <c r="D137141">
        <v>347393</v>
      </c>
    </row>
    <row r="137142" spans="1:4" x14ac:dyDescent="0.3">
      <c r="A137142">
        <v>181731</v>
      </c>
      <c r="B137142">
        <v>413776</v>
      </c>
      <c r="C137142" s="2">
        <v>44432.003423948219</v>
      </c>
      <c r="D137142">
        <v>250679</v>
      </c>
    </row>
    <row r="137143" spans="1:4" x14ac:dyDescent="0.3">
      <c r="A137143">
        <v>187110</v>
      </c>
      <c r="B137143">
        <v>413780</v>
      </c>
      <c r="C137143" s="2">
        <v>44432.003423948219</v>
      </c>
      <c r="D137143">
        <v>439981</v>
      </c>
    </row>
    <row r="137144" spans="1:4" x14ac:dyDescent="0.3">
      <c r="A137144">
        <v>264216</v>
      </c>
      <c r="B137144">
        <v>413781</v>
      </c>
      <c r="C137144" s="2">
        <v>44432.004000000001</v>
      </c>
      <c r="D137144">
        <v>191238</v>
      </c>
    </row>
    <row r="137145" spans="1:4" x14ac:dyDescent="0.3">
      <c r="A137145">
        <v>183355</v>
      </c>
      <c r="B137145">
        <v>413786</v>
      </c>
      <c r="C137145" s="2">
        <v>44432.005042071192</v>
      </c>
      <c r="D137145">
        <v>230507</v>
      </c>
    </row>
    <row r="137146" spans="1:4" x14ac:dyDescent="0.3">
      <c r="A137146">
        <v>325217</v>
      </c>
      <c r="B137146">
        <v>413788</v>
      </c>
      <c r="C137146" s="2">
        <v>44432.0050420712</v>
      </c>
      <c r="D137146">
        <v>82901</v>
      </c>
    </row>
    <row r="137147" spans="1:4" x14ac:dyDescent="0.3">
      <c r="A137147">
        <v>280316</v>
      </c>
      <c r="B137147">
        <v>413793</v>
      </c>
      <c r="C137147" s="2">
        <v>44432.007666666665</v>
      </c>
      <c r="D137147">
        <v>154256</v>
      </c>
    </row>
    <row r="137148" spans="1:4" x14ac:dyDescent="0.3">
      <c r="A137148">
        <v>300499</v>
      </c>
      <c r="B137148">
        <v>413798</v>
      </c>
      <c r="C137148" s="2">
        <v>44432.008682847896</v>
      </c>
      <c r="D137148">
        <v>351192</v>
      </c>
    </row>
    <row r="137149" spans="1:4" x14ac:dyDescent="0.3">
      <c r="A137149">
        <v>334692</v>
      </c>
      <c r="B137149">
        <v>413801</v>
      </c>
      <c r="C137149" s="2">
        <v>44432.008682847896</v>
      </c>
      <c r="D137149">
        <v>250679</v>
      </c>
    </row>
    <row r="137150" spans="1:4" x14ac:dyDescent="0.3">
      <c r="A137150">
        <v>7520</v>
      </c>
      <c r="B137150">
        <v>413802</v>
      </c>
      <c r="C137150" s="2">
        <v>44432.00949190939</v>
      </c>
      <c r="D137150">
        <v>370651</v>
      </c>
    </row>
    <row r="137151" spans="1:4" x14ac:dyDescent="0.3">
      <c r="A137151">
        <v>277192</v>
      </c>
      <c r="B137151">
        <v>413807</v>
      </c>
      <c r="C137151" s="2">
        <v>44432.010705501612</v>
      </c>
      <c r="D137151">
        <v>331056</v>
      </c>
    </row>
    <row r="137152" spans="1:4" x14ac:dyDescent="0.3">
      <c r="A137152">
        <v>12221</v>
      </c>
      <c r="B137152">
        <v>413810</v>
      </c>
      <c r="C137152" s="2">
        <v>44432.013132686086</v>
      </c>
      <c r="D137152">
        <v>343712</v>
      </c>
    </row>
    <row r="137153" spans="1:4" x14ac:dyDescent="0.3">
      <c r="A137153">
        <v>278900</v>
      </c>
      <c r="B137153">
        <v>413812</v>
      </c>
      <c r="C137153" s="2">
        <v>44432.013132686086</v>
      </c>
      <c r="D137153">
        <v>250679</v>
      </c>
    </row>
    <row r="137154" spans="1:4" x14ac:dyDescent="0.3">
      <c r="A137154">
        <v>162975</v>
      </c>
      <c r="B137154">
        <v>413817</v>
      </c>
      <c r="C137154" s="2">
        <v>44432.013333333336</v>
      </c>
      <c r="D137154">
        <v>351192</v>
      </c>
    </row>
    <row r="137155" spans="1:4" x14ac:dyDescent="0.3">
      <c r="A137155">
        <v>35193</v>
      </c>
      <c r="B137155">
        <v>413821</v>
      </c>
      <c r="C137155" s="2">
        <v>44432.015666666666</v>
      </c>
      <c r="D137155">
        <v>453374</v>
      </c>
    </row>
    <row r="137156" spans="1:4" x14ac:dyDescent="0.3">
      <c r="A137156">
        <v>175106</v>
      </c>
      <c r="B137156">
        <v>413823</v>
      </c>
      <c r="C137156" s="2">
        <v>44432.01920064725</v>
      </c>
      <c r="D137156">
        <v>160701</v>
      </c>
    </row>
    <row r="137157" spans="1:4" x14ac:dyDescent="0.3">
      <c r="A137157">
        <v>92922</v>
      </c>
      <c r="B137157">
        <v>413828</v>
      </c>
      <c r="C137157" s="2">
        <v>44432.021627831717</v>
      </c>
      <c r="D137157">
        <v>157711</v>
      </c>
    </row>
    <row r="137158" spans="1:4" x14ac:dyDescent="0.3">
      <c r="A137158">
        <v>2372</v>
      </c>
      <c r="B137158">
        <v>413832</v>
      </c>
      <c r="C137158" s="2">
        <v>44432.02203236246</v>
      </c>
      <c r="D137158">
        <v>154256</v>
      </c>
    </row>
    <row r="137159" spans="1:4" x14ac:dyDescent="0.3">
      <c r="A137159">
        <v>213055</v>
      </c>
      <c r="B137159">
        <v>413834</v>
      </c>
      <c r="C137159" s="2">
        <v>44432.023245954697</v>
      </c>
      <c r="D137159">
        <v>182191</v>
      </c>
    </row>
    <row r="137160" spans="1:4" x14ac:dyDescent="0.3">
      <c r="A137160">
        <v>70411</v>
      </c>
      <c r="B137160">
        <v>413838</v>
      </c>
      <c r="C137160" s="2">
        <v>44432.028504854366</v>
      </c>
      <c r="D137160">
        <v>250679</v>
      </c>
    </row>
    <row r="137161" spans="1:4" x14ac:dyDescent="0.3">
      <c r="A137161">
        <v>16097</v>
      </c>
      <c r="B137161">
        <v>413839</v>
      </c>
      <c r="C137161" s="2">
        <v>44432.028666666665</v>
      </c>
      <c r="D137161">
        <v>199629</v>
      </c>
    </row>
    <row r="137162" spans="1:4" x14ac:dyDescent="0.3">
      <c r="A137162">
        <v>237851</v>
      </c>
      <c r="B137162">
        <v>413844</v>
      </c>
      <c r="C137162" s="2">
        <v>44432.02890938511</v>
      </c>
      <c r="D137162">
        <v>21136</v>
      </c>
    </row>
    <row r="137163" spans="1:4" x14ac:dyDescent="0.3">
      <c r="A137163">
        <v>88112</v>
      </c>
      <c r="B137163">
        <v>413848</v>
      </c>
      <c r="C137163" s="2">
        <v>44432.031336569584</v>
      </c>
      <c r="D137163">
        <v>150225</v>
      </c>
    </row>
    <row r="137164" spans="1:4" x14ac:dyDescent="0.3">
      <c r="A137164">
        <v>123144</v>
      </c>
      <c r="B137164">
        <v>413853</v>
      </c>
      <c r="C137164" s="2">
        <v>44432.031336569584</v>
      </c>
      <c r="D137164">
        <v>217497</v>
      </c>
    </row>
    <row r="137165" spans="1:4" x14ac:dyDescent="0.3">
      <c r="A137165">
        <v>1484</v>
      </c>
      <c r="B137165">
        <v>413854</v>
      </c>
      <c r="C137165" s="2">
        <v>44432.032666666666</v>
      </c>
      <c r="D137165">
        <v>453703</v>
      </c>
    </row>
    <row r="137166" spans="1:4" x14ac:dyDescent="0.3">
      <c r="A137166">
        <v>121059</v>
      </c>
      <c r="B137166">
        <v>413856</v>
      </c>
      <c r="C137166" s="2">
        <v>44432.034</v>
      </c>
      <c r="D137166">
        <v>227775</v>
      </c>
    </row>
    <row r="137167" spans="1:4" x14ac:dyDescent="0.3">
      <c r="A137167">
        <v>55212</v>
      </c>
      <c r="B137167">
        <v>413860</v>
      </c>
      <c r="C137167" s="2">
        <v>44432.034168284787</v>
      </c>
      <c r="D137167">
        <v>377180</v>
      </c>
    </row>
    <row r="137168" spans="1:4" x14ac:dyDescent="0.3">
      <c r="A137168">
        <v>106895</v>
      </c>
      <c r="B137168">
        <v>413863</v>
      </c>
      <c r="C137168" s="2">
        <v>44432.034666666666</v>
      </c>
      <c r="D137168">
        <v>258219</v>
      </c>
    </row>
    <row r="137169" spans="1:4" x14ac:dyDescent="0.3">
      <c r="A137169">
        <v>334027</v>
      </c>
      <c r="B137169">
        <v>413868</v>
      </c>
      <c r="C137169" s="2">
        <v>44432.036595469253</v>
      </c>
      <c r="D137169">
        <v>114865</v>
      </c>
    </row>
    <row r="137170" spans="1:4" x14ac:dyDescent="0.3">
      <c r="A137170">
        <v>280608</v>
      </c>
      <c r="B137170">
        <v>413873</v>
      </c>
      <c r="C137170" s="2">
        <v>44432.03902265372</v>
      </c>
      <c r="D137170">
        <v>75550</v>
      </c>
    </row>
    <row r="137171" spans="1:4" x14ac:dyDescent="0.3">
      <c r="A137171">
        <v>185450</v>
      </c>
      <c r="B137171">
        <v>413875</v>
      </c>
      <c r="C137171" s="2">
        <v>44432.047113268607</v>
      </c>
      <c r="D137171">
        <v>411922</v>
      </c>
    </row>
    <row r="137172" spans="1:4" x14ac:dyDescent="0.3">
      <c r="A137172">
        <v>44385</v>
      </c>
      <c r="B137172">
        <v>413880</v>
      </c>
      <c r="C137172" s="2">
        <v>44432.050349514568</v>
      </c>
      <c r="D137172">
        <v>470762</v>
      </c>
    </row>
    <row r="137173" spans="1:4" x14ac:dyDescent="0.3">
      <c r="A137173">
        <v>217294</v>
      </c>
      <c r="B137173">
        <v>413882</v>
      </c>
      <c r="C137173" s="2">
        <v>44432.055203883494</v>
      </c>
      <c r="D137173">
        <v>343712</v>
      </c>
    </row>
    <row r="137174" spans="1:4" x14ac:dyDescent="0.3">
      <c r="A137174">
        <v>199751</v>
      </c>
      <c r="B137174">
        <v>413884</v>
      </c>
      <c r="C137174" s="2">
        <v>44432.062333333335</v>
      </c>
      <c r="D137174">
        <v>95024</v>
      </c>
    </row>
    <row r="137175" spans="1:4" x14ac:dyDescent="0.3">
      <c r="A137175">
        <v>334179</v>
      </c>
      <c r="B137175">
        <v>413888</v>
      </c>
      <c r="C137175" s="2">
        <v>44432.063699029131</v>
      </c>
      <c r="D137175">
        <v>207760</v>
      </c>
    </row>
    <row r="137176" spans="1:4" x14ac:dyDescent="0.3">
      <c r="A137176">
        <v>240181</v>
      </c>
      <c r="B137176">
        <v>413891</v>
      </c>
      <c r="C137176" s="2">
        <v>44432.064333333336</v>
      </c>
      <c r="D137176">
        <v>40767</v>
      </c>
    </row>
    <row r="137177" spans="1:4" x14ac:dyDescent="0.3">
      <c r="A137177">
        <v>321622</v>
      </c>
      <c r="B137177">
        <v>413894</v>
      </c>
      <c r="C137177" s="2">
        <v>44432.068553398058</v>
      </c>
      <c r="D137177">
        <v>392434</v>
      </c>
    </row>
    <row r="137178" spans="1:4" x14ac:dyDescent="0.3">
      <c r="A137178">
        <v>247998</v>
      </c>
      <c r="B137178">
        <v>413897</v>
      </c>
      <c r="C137178" s="2">
        <v>44432.072999999997</v>
      </c>
      <c r="D137178">
        <v>81226</v>
      </c>
    </row>
    <row r="137179" spans="1:4" x14ac:dyDescent="0.3">
      <c r="A137179">
        <v>330714</v>
      </c>
      <c r="B137179">
        <v>413902</v>
      </c>
      <c r="C137179" s="2">
        <v>44432.076999999997</v>
      </c>
      <c r="D137179">
        <v>154256</v>
      </c>
    </row>
    <row r="137180" spans="1:4" x14ac:dyDescent="0.3">
      <c r="A137180">
        <v>193579</v>
      </c>
      <c r="B137180">
        <v>413904</v>
      </c>
      <c r="C137180" s="2">
        <v>44432.079475728155</v>
      </c>
      <c r="D137180">
        <v>250679</v>
      </c>
    </row>
    <row r="137181" spans="1:4" x14ac:dyDescent="0.3">
      <c r="A137181">
        <v>53350</v>
      </c>
      <c r="B137181">
        <v>413909</v>
      </c>
      <c r="C137181" s="2">
        <v>44432.092333333334</v>
      </c>
      <c r="D137181">
        <v>5151</v>
      </c>
    </row>
    <row r="137182" spans="1:4" x14ac:dyDescent="0.3">
      <c r="A137182">
        <v>129965</v>
      </c>
      <c r="B137182">
        <v>413914</v>
      </c>
      <c r="C137182" s="2">
        <v>44432.092420711975</v>
      </c>
      <c r="D137182">
        <v>411922</v>
      </c>
    </row>
    <row r="137183" spans="1:4" x14ac:dyDescent="0.3">
      <c r="A137183">
        <v>257883</v>
      </c>
      <c r="B137183">
        <v>413916</v>
      </c>
      <c r="C137183" s="2">
        <v>44432.092420711975</v>
      </c>
      <c r="D137183">
        <v>341333</v>
      </c>
    </row>
    <row r="137184" spans="1:4" x14ac:dyDescent="0.3">
      <c r="A137184">
        <v>172458</v>
      </c>
      <c r="B137184">
        <v>413920</v>
      </c>
      <c r="C137184" s="2">
        <v>44432.094443365691</v>
      </c>
      <c r="D137184">
        <v>112334</v>
      </c>
    </row>
    <row r="137185" spans="1:4" x14ac:dyDescent="0.3">
      <c r="A137185">
        <v>159316</v>
      </c>
      <c r="B137185">
        <v>413921</v>
      </c>
      <c r="C137185" s="2">
        <v>44432.105365695796</v>
      </c>
      <c r="D137185">
        <v>158978</v>
      </c>
    </row>
    <row r="137186" spans="1:4" x14ac:dyDescent="0.3">
      <c r="A137186">
        <v>16379</v>
      </c>
      <c r="B137186">
        <v>413924</v>
      </c>
      <c r="C137186" s="2">
        <v>44432.110333333338</v>
      </c>
      <c r="D137186">
        <v>202914</v>
      </c>
    </row>
    <row r="137187" spans="1:4" x14ac:dyDescent="0.3">
      <c r="A137187">
        <v>219269</v>
      </c>
      <c r="B137187">
        <v>413929</v>
      </c>
      <c r="C137187" s="2">
        <v>44432.116333333339</v>
      </c>
      <c r="D137187">
        <v>472712</v>
      </c>
    </row>
    <row r="137188" spans="1:4" x14ac:dyDescent="0.3">
      <c r="A137188">
        <v>181992</v>
      </c>
      <c r="B137188">
        <v>413934</v>
      </c>
      <c r="C137188" s="2">
        <v>44432.122760517799</v>
      </c>
      <c r="D137188">
        <v>118549</v>
      </c>
    </row>
    <row r="137189" spans="1:4" x14ac:dyDescent="0.3">
      <c r="A137189">
        <v>209450</v>
      </c>
      <c r="B137189">
        <v>413937</v>
      </c>
      <c r="C137189" s="2">
        <v>44432.123974110036</v>
      </c>
      <c r="D137189">
        <v>347393</v>
      </c>
    </row>
    <row r="137190" spans="1:4" x14ac:dyDescent="0.3">
      <c r="A137190">
        <v>185928</v>
      </c>
      <c r="B137190">
        <v>413939</v>
      </c>
      <c r="C137190" s="2">
        <v>44432.130446601943</v>
      </c>
      <c r="D137190">
        <v>78899</v>
      </c>
    </row>
    <row r="137191" spans="1:4" x14ac:dyDescent="0.3">
      <c r="A137191">
        <v>215466</v>
      </c>
      <c r="B137191">
        <v>413941</v>
      </c>
      <c r="C137191" s="2">
        <v>44432.138132686079</v>
      </c>
      <c r="D137191">
        <v>351192</v>
      </c>
    </row>
    <row r="137192" spans="1:4" x14ac:dyDescent="0.3">
      <c r="A137192">
        <v>120108</v>
      </c>
      <c r="B137192">
        <v>413946</v>
      </c>
      <c r="C137192" s="2">
        <v>44432.139000000003</v>
      </c>
      <c r="D137192">
        <v>180863</v>
      </c>
    </row>
    <row r="137193" spans="1:4" x14ac:dyDescent="0.3">
      <c r="A137193">
        <v>50638</v>
      </c>
      <c r="B137193">
        <v>413948</v>
      </c>
      <c r="C137193" s="2">
        <v>44432.140964401297</v>
      </c>
      <c r="D137193">
        <v>112334</v>
      </c>
    </row>
    <row r="137194" spans="1:4" x14ac:dyDescent="0.3">
      <c r="A137194">
        <v>158586</v>
      </c>
      <c r="B137194">
        <v>413949</v>
      </c>
      <c r="C137194" s="2">
        <v>44432.146627831717</v>
      </c>
      <c r="D137194">
        <v>111368</v>
      </c>
    </row>
    <row r="137195" spans="1:4" x14ac:dyDescent="0.3">
      <c r="A137195">
        <v>198111</v>
      </c>
      <c r="B137195">
        <v>413950</v>
      </c>
      <c r="C137195" s="2">
        <v>44432.150666666661</v>
      </c>
      <c r="D137195">
        <v>76079</v>
      </c>
    </row>
    <row r="137196" spans="1:4" x14ac:dyDescent="0.3">
      <c r="A137196">
        <v>253442</v>
      </c>
      <c r="B137196">
        <v>413954</v>
      </c>
      <c r="C137196" s="2">
        <v>44432.153504854366</v>
      </c>
      <c r="D137196">
        <v>328843</v>
      </c>
    </row>
    <row r="137197" spans="1:4" x14ac:dyDescent="0.3">
      <c r="A137197">
        <v>105506</v>
      </c>
      <c r="B137197">
        <v>413955</v>
      </c>
      <c r="C137197" s="2">
        <v>44432.157145631063</v>
      </c>
      <c r="D137197">
        <v>265820</v>
      </c>
    </row>
    <row r="137198" spans="1:4" x14ac:dyDescent="0.3">
      <c r="A137198">
        <v>275664</v>
      </c>
      <c r="B137198">
        <v>413958</v>
      </c>
      <c r="C137198" s="2">
        <v>44432.172113268607</v>
      </c>
      <c r="D137198">
        <v>357547</v>
      </c>
    </row>
    <row r="137199" spans="1:4" x14ac:dyDescent="0.3">
      <c r="A137199">
        <v>247280</v>
      </c>
      <c r="B137199">
        <v>413963</v>
      </c>
      <c r="C137199" s="2">
        <v>44432.173731391587</v>
      </c>
      <c r="D137199">
        <v>376706</v>
      </c>
    </row>
    <row r="137200" spans="1:4" x14ac:dyDescent="0.3">
      <c r="A137200">
        <v>261133</v>
      </c>
      <c r="B137200">
        <v>413965</v>
      </c>
      <c r="C137200" s="2">
        <v>44432.173999999999</v>
      </c>
      <c r="D137200">
        <v>411922</v>
      </c>
    </row>
    <row r="137201" spans="1:4" x14ac:dyDescent="0.3">
      <c r="A137201">
        <v>307312</v>
      </c>
      <c r="B137201">
        <v>413969</v>
      </c>
      <c r="C137201" s="2">
        <v>44432.183035598711</v>
      </c>
      <c r="D137201">
        <v>316404</v>
      </c>
    </row>
    <row r="137202" spans="1:4" x14ac:dyDescent="0.3">
      <c r="A137202">
        <v>61730</v>
      </c>
      <c r="B137202">
        <v>413972</v>
      </c>
      <c r="C137202" s="2">
        <v>44432.188294498381</v>
      </c>
      <c r="D137202">
        <v>351192</v>
      </c>
    </row>
    <row r="137203" spans="1:4" x14ac:dyDescent="0.3">
      <c r="A137203">
        <v>108660</v>
      </c>
      <c r="B137203">
        <v>413976</v>
      </c>
      <c r="C137203" s="2">
        <v>44432.188999999998</v>
      </c>
      <c r="D137203">
        <v>242077</v>
      </c>
    </row>
    <row r="137204" spans="1:4" x14ac:dyDescent="0.3">
      <c r="A137204">
        <v>341354</v>
      </c>
      <c r="B137204">
        <v>413978</v>
      </c>
      <c r="C137204" s="2">
        <v>44432.194362459551</v>
      </c>
      <c r="D137204">
        <v>473323</v>
      </c>
    </row>
    <row r="137205" spans="1:4" x14ac:dyDescent="0.3">
      <c r="A137205">
        <v>19938</v>
      </c>
      <c r="B137205">
        <v>413979</v>
      </c>
      <c r="C137205" s="2">
        <v>44432.196789644011</v>
      </c>
      <c r="D137205">
        <v>78646</v>
      </c>
    </row>
    <row r="137206" spans="1:4" x14ac:dyDescent="0.3">
      <c r="A137206">
        <v>211624</v>
      </c>
      <c r="B137206">
        <v>413981</v>
      </c>
      <c r="C137206" s="2">
        <v>44432.208925566338</v>
      </c>
      <c r="D137206">
        <v>368479</v>
      </c>
    </row>
    <row r="137207" spans="1:4" x14ac:dyDescent="0.3">
      <c r="A137207">
        <v>264541</v>
      </c>
      <c r="B137207">
        <v>413986</v>
      </c>
      <c r="C137207" s="2">
        <v>44432.220252427185</v>
      </c>
      <c r="D137207">
        <v>110495</v>
      </c>
    </row>
    <row r="137208" spans="1:4" x14ac:dyDescent="0.3">
      <c r="A137208">
        <v>69706</v>
      </c>
      <c r="B137208">
        <v>413989</v>
      </c>
      <c r="C137208" s="2">
        <v>44432.226000000002</v>
      </c>
      <c r="D137208">
        <v>318314</v>
      </c>
    </row>
    <row r="137209" spans="1:4" x14ac:dyDescent="0.3">
      <c r="A137209">
        <v>21966</v>
      </c>
      <c r="B137209">
        <v>413991</v>
      </c>
      <c r="C137209" s="2">
        <v>44432.241000000002</v>
      </c>
      <c r="D137209">
        <v>158978</v>
      </c>
    </row>
    <row r="137210" spans="1:4" x14ac:dyDescent="0.3">
      <c r="A137210">
        <v>187191</v>
      </c>
      <c r="B137210">
        <v>413993</v>
      </c>
      <c r="C137210" s="2">
        <v>44432.257469255659</v>
      </c>
      <c r="D137210">
        <v>43927</v>
      </c>
    </row>
    <row r="137211" spans="1:4" x14ac:dyDescent="0.3">
      <c r="A137211">
        <v>287006</v>
      </c>
      <c r="B137211">
        <v>413997</v>
      </c>
      <c r="C137211" s="2">
        <v>44432.257469255666</v>
      </c>
      <c r="D137211">
        <v>180863</v>
      </c>
    </row>
    <row r="137212" spans="1:4" x14ac:dyDescent="0.3">
      <c r="A137212">
        <v>217399</v>
      </c>
      <c r="B137212">
        <v>414000</v>
      </c>
      <c r="C137212" s="2">
        <v>44432.26070550162</v>
      </c>
      <c r="D137212">
        <v>112334</v>
      </c>
    </row>
    <row r="137213" spans="1:4" x14ac:dyDescent="0.3">
      <c r="A137213">
        <v>55955</v>
      </c>
      <c r="B137213">
        <v>414004</v>
      </c>
      <c r="C137213" s="2">
        <v>44432.26515533981</v>
      </c>
      <c r="D137213">
        <v>5151</v>
      </c>
    </row>
    <row r="137214" spans="1:4" x14ac:dyDescent="0.3">
      <c r="A137214">
        <v>30410</v>
      </c>
      <c r="B137214">
        <v>414007</v>
      </c>
      <c r="C137214" s="2">
        <v>44432.266000000003</v>
      </c>
      <c r="D137214">
        <v>66215</v>
      </c>
    </row>
    <row r="137215" spans="1:4" x14ac:dyDescent="0.3">
      <c r="A137215">
        <v>15919</v>
      </c>
      <c r="B137215">
        <v>414008</v>
      </c>
      <c r="C137215" s="2">
        <v>44432.271000000001</v>
      </c>
      <c r="D137215">
        <v>376219</v>
      </c>
    </row>
    <row r="137216" spans="1:4" x14ac:dyDescent="0.3">
      <c r="A137216">
        <v>171319</v>
      </c>
      <c r="B137216">
        <v>414011</v>
      </c>
      <c r="C137216" s="2">
        <v>44432.271627831717</v>
      </c>
      <c r="D137216">
        <v>230347</v>
      </c>
    </row>
    <row r="137217" spans="1:4" x14ac:dyDescent="0.3">
      <c r="A137217">
        <v>255979</v>
      </c>
      <c r="B137217">
        <v>414012</v>
      </c>
      <c r="C137217" s="2">
        <v>44432.278504854366</v>
      </c>
      <c r="D137217">
        <v>45803</v>
      </c>
    </row>
    <row r="137218" spans="1:4" x14ac:dyDescent="0.3">
      <c r="A137218">
        <v>262379</v>
      </c>
      <c r="B137218">
        <v>414013</v>
      </c>
      <c r="C137218" s="2">
        <v>44432.2833592233</v>
      </c>
      <c r="D137218">
        <v>388328</v>
      </c>
    </row>
    <row r="137219" spans="1:4" x14ac:dyDescent="0.3">
      <c r="A137219">
        <v>157873</v>
      </c>
      <c r="B137219">
        <v>414018</v>
      </c>
      <c r="C137219" s="2">
        <v>44432.292663430417</v>
      </c>
      <c r="D137219">
        <v>324893</v>
      </c>
    </row>
    <row r="137220" spans="1:4" x14ac:dyDescent="0.3">
      <c r="A137220">
        <v>15608</v>
      </c>
      <c r="B137220">
        <v>414020</v>
      </c>
      <c r="C137220" s="2">
        <v>44432.297113268607</v>
      </c>
      <c r="D137220">
        <v>347393</v>
      </c>
    </row>
    <row r="137221" spans="1:4" x14ac:dyDescent="0.3">
      <c r="A137221">
        <v>199089</v>
      </c>
      <c r="B137221">
        <v>414022</v>
      </c>
      <c r="C137221" s="2">
        <v>44432.303333333337</v>
      </c>
      <c r="D137221">
        <v>118549</v>
      </c>
    </row>
    <row r="137222" spans="1:4" x14ac:dyDescent="0.3">
      <c r="A137222">
        <v>52939</v>
      </c>
      <c r="B137222">
        <v>414025</v>
      </c>
      <c r="C137222" s="2">
        <v>44432.307226537218</v>
      </c>
      <c r="D137222">
        <v>383061</v>
      </c>
    </row>
    <row r="137223" spans="1:4" x14ac:dyDescent="0.3">
      <c r="A137223">
        <v>32980</v>
      </c>
      <c r="B137223">
        <v>414026</v>
      </c>
      <c r="C137223" s="2">
        <v>44432.308333333334</v>
      </c>
      <c r="D137223">
        <v>432277</v>
      </c>
    </row>
    <row r="137224" spans="1:4" x14ac:dyDescent="0.3">
      <c r="A137224">
        <v>255400</v>
      </c>
      <c r="B137224">
        <v>414031</v>
      </c>
      <c r="C137224" s="2">
        <v>44432.309333333338</v>
      </c>
      <c r="D137224">
        <v>311670</v>
      </c>
    </row>
    <row r="137225" spans="1:4" x14ac:dyDescent="0.3">
      <c r="A137225">
        <v>328775</v>
      </c>
      <c r="B137225">
        <v>414036</v>
      </c>
      <c r="C137225" s="2">
        <v>44432.313000000002</v>
      </c>
      <c r="D137225">
        <v>351192</v>
      </c>
    </row>
    <row r="137226" spans="1:4" x14ac:dyDescent="0.3">
      <c r="A137226">
        <v>3849</v>
      </c>
      <c r="B137226">
        <v>414037</v>
      </c>
      <c r="C137226" s="2">
        <v>44432.317744336571</v>
      </c>
      <c r="D137226">
        <v>203197</v>
      </c>
    </row>
    <row r="137227" spans="1:4" x14ac:dyDescent="0.3">
      <c r="A137227">
        <v>216328</v>
      </c>
      <c r="B137227">
        <v>414038</v>
      </c>
      <c r="C137227" s="2">
        <v>44432.322598705505</v>
      </c>
      <c r="D137227">
        <v>221402</v>
      </c>
    </row>
    <row r="137228" spans="1:4" x14ac:dyDescent="0.3">
      <c r="A137228">
        <v>183279</v>
      </c>
      <c r="B137228">
        <v>414042</v>
      </c>
      <c r="C137228" s="2">
        <v>44432.325666666664</v>
      </c>
      <c r="D137228">
        <v>304128</v>
      </c>
    </row>
    <row r="137229" spans="1:4" x14ac:dyDescent="0.3">
      <c r="A137229">
        <v>259125</v>
      </c>
      <c r="B137229">
        <v>414043</v>
      </c>
      <c r="C137229" s="2">
        <v>44432.328000000001</v>
      </c>
      <c r="D137229">
        <v>73365</v>
      </c>
    </row>
    <row r="137230" spans="1:4" x14ac:dyDescent="0.3">
      <c r="A137230">
        <v>151992</v>
      </c>
      <c r="B137230">
        <v>414048</v>
      </c>
      <c r="C137230" s="2">
        <v>44432.328666666661</v>
      </c>
      <c r="D137230">
        <v>180863</v>
      </c>
    </row>
    <row r="137231" spans="1:4" x14ac:dyDescent="0.3">
      <c r="A137231">
        <v>272419</v>
      </c>
      <c r="B137231">
        <v>414053</v>
      </c>
      <c r="C137231" s="2">
        <v>44432.337566343042</v>
      </c>
      <c r="D137231">
        <v>121083</v>
      </c>
    </row>
    <row r="137232" spans="1:4" x14ac:dyDescent="0.3">
      <c r="A137232">
        <v>274769</v>
      </c>
      <c r="B137232">
        <v>414055</v>
      </c>
      <c r="C137232" s="2">
        <v>44432.337566343042</v>
      </c>
      <c r="D137232">
        <v>449379</v>
      </c>
    </row>
    <row r="137233" spans="1:4" x14ac:dyDescent="0.3">
      <c r="A137233">
        <v>348459</v>
      </c>
      <c r="B137233">
        <v>414056</v>
      </c>
      <c r="C137233" s="2">
        <v>44432.342825242718</v>
      </c>
      <c r="D137233">
        <v>16360</v>
      </c>
    </row>
    <row r="137234" spans="1:4" x14ac:dyDescent="0.3">
      <c r="A137234">
        <v>100437</v>
      </c>
      <c r="B137234">
        <v>414061</v>
      </c>
      <c r="C137234" s="2">
        <v>44432.345333333338</v>
      </c>
      <c r="D137234">
        <v>458081</v>
      </c>
    </row>
    <row r="137235" spans="1:4" x14ac:dyDescent="0.3">
      <c r="A137235">
        <v>335190</v>
      </c>
      <c r="B137235">
        <v>414062</v>
      </c>
      <c r="C137235" s="2">
        <v>44432.348084142395</v>
      </c>
      <c r="D137235">
        <v>141135</v>
      </c>
    </row>
    <row r="137236" spans="1:4" x14ac:dyDescent="0.3">
      <c r="A137236">
        <v>38458</v>
      </c>
      <c r="B137236">
        <v>414063</v>
      </c>
      <c r="C137236" s="2">
        <v>44432.348666666665</v>
      </c>
      <c r="D137236">
        <v>241927</v>
      </c>
    </row>
    <row r="137237" spans="1:4" x14ac:dyDescent="0.3">
      <c r="A137237">
        <v>223523</v>
      </c>
      <c r="B137237">
        <v>414064</v>
      </c>
      <c r="C137237" s="2">
        <v>44432.354152103559</v>
      </c>
      <c r="D137237">
        <v>397099</v>
      </c>
    </row>
    <row r="137238" spans="1:4" x14ac:dyDescent="0.3">
      <c r="A137238">
        <v>263000</v>
      </c>
      <c r="B137238">
        <v>414065</v>
      </c>
      <c r="C137238" s="2">
        <v>44432.358</v>
      </c>
      <c r="D137238">
        <v>226626</v>
      </c>
    </row>
    <row r="137239" spans="1:4" x14ac:dyDescent="0.3">
      <c r="A137239">
        <v>16217</v>
      </c>
      <c r="B137239">
        <v>414066</v>
      </c>
      <c r="C137239" s="2">
        <v>44432.361838187702</v>
      </c>
      <c r="D137239">
        <v>197508</v>
      </c>
    </row>
    <row r="137240" spans="1:4" x14ac:dyDescent="0.3">
      <c r="A137240">
        <v>391</v>
      </c>
      <c r="B137240">
        <v>414068</v>
      </c>
      <c r="C137240" s="2">
        <v>44432.367666666665</v>
      </c>
      <c r="D137240">
        <v>184652</v>
      </c>
    </row>
    <row r="137241" spans="1:4" x14ac:dyDescent="0.3">
      <c r="A137241">
        <v>142991</v>
      </c>
      <c r="B137241">
        <v>414071</v>
      </c>
      <c r="C137241" s="2">
        <v>44432.367906148866</v>
      </c>
      <c r="D137241">
        <v>274276</v>
      </c>
    </row>
    <row r="137242" spans="1:4" x14ac:dyDescent="0.3">
      <c r="A137242">
        <v>188882</v>
      </c>
      <c r="B137242">
        <v>414072</v>
      </c>
      <c r="C137242" s="2">
        <v>44432.372760517799</v>
      </c>
      <c r="D137242">
        <v>327968</v>
      </c>
    </row>
    <row r="137243" spans="1:4" x14ac:dyDescent="0.3">
      <c r="A137243">
        <v>41829</v>
      </c>
      <c r="B137243">
        <v>414076</v>
      </c>
      <c r="C137243" s="2">
        <v>44432.373974110029</v>
      </c>
      <c r="D137243">
        <v>452314</v>
      </c>
    </row>
    <row r="137244" spans="1:4" x14ac:dyDescent="0.3">
      <c r="A137244">
        <v>117203</v>
      </c>
      <c r="B137244">
        <v>414081</v>
      </c>
      <c r="C137244" s="2">
        <v>44432.3800420712</v>
      </c>
      <c r="D137244">
        <v>35968</v>
      </c>
    </row>
    <row r="137245" spans="1:4" x14ac:dyDescent="0.3">
      <c r="A137245">
        <v>118754</v>
      </c>
      <c r="B137245">
        <v>414086</v>
      </c>
      <c r="C137245" s="2">
        <v>44432.381333333338</v>
      </c>
      <c r="D137245">
        <v>13404</v>
      </c>
    </row>
    <row r="137246" spans="1:4" x14ac:dyDescent="0.3">
      <c r="A137246">
        <v>40919</v>
      </c>
      <c r="B137246">
        <v>414090</v>
      </c>
      <c r="C137246" s="2">
        <v>44432.381660194173</v>
      </c>
      <c r="D137246">
        <v>305608</v>
      </c>
    </row>
    <row r="137247" spans="1:4" x14ac:dyDescent="0.3">
      <c r="A137247">
        <v>227198</v>
      </c>
      <c r="B137247">
        <v>414095</v>
      </c>
      <c r="C137247" s="2">
        <v>44432.382064724923</v>
      </c>
      <c r="D137247">
        <v>230507</v>
      </c>
    </row>
    <row r="137248" spans="1:4" x14ac:dyDescent="0.3">
      <c r="A137248">
        <v>239008</v>
      </c>
      <c r="B137248">
        <v>414097</v>
      </c>
      <c r="C137248" s="2">
        <v>44432.382666666665</v>
      </c>
      <c r="D137248">
        <v>441085</v>
      </c>
    </row>
    <row r="137249" spans="1:4" x14ac:dyDescent="0.3">
      <c r="A137249">
        <v>118554</v>
      </c>
      <c r="B137249">
        <v>414098</v>
      </c>
      <c r="C137249" s="2">
        <v>44432.38287378641</v>
      </c>
      <c r="D137249">
        <v>447736</v>
      </c>
    </row>
    <row r="137250" spans="1:4" x14ac:dyDescent="0.3">
      <c r="A137250">
        <v>237848</v>
      </c>
      <c r="B137250">
        <v>414102</v>
      </c>
      <c r="C137250" s="2">
        <v>44432.38287378641</v>
      </c>
      <c r="D137250">
        <v>258251</v>
      </c>
    </row>
    <row r="137251" spans="1:4" x14ac:dyDescent="0.3">
      <c r="A137251">
        <v>154713</v>
      </c>
      <c r="B137251">
        <v>414104</v>
      </c>
      <c r="C137251" s="2">
        <v>44432.388941747573</v>
      </c>
      <c r="D137251">
        <v>82901</v>
      </c>
    </row>
    <row r="137252" spans="1:4" x14ac:dyDescent="0.3">
      <c r="A137252">
        <v>95520</v>
      </c>
      <c r="B137252">
        <v>414106</v>
      </c>
      <c r="C137252" s="2">
        <v>44432.397436893203</v>
      </c>
      <c r="D137252">
        <v>474478</v>
      </c>
    </row>
    <row r="137253" spans="1:4" x14ac:dyDescent="0.3">
      <c r="A137253">
        <v>131723</v>
      </c>
      <c r="B137253">
        <v>414111</v>
      </c>
      <c r="C137253" s="2">
        <v>44432.407954692557</v>
      </c>
      <c r="D137253">
        <v>182191</v>
      </c>
    </row>
    <row r="137254" spans="1:4" x14ac:dyDescent="0.3">
      <c r="A137254">
        <v>120399</v>
      </c>
      <c r="B137254">
        <v>414116</v>
      </c>
      <c r="C137254" s="2">
        <v>44432.408333333333</v>
      </c>
      <c r="D137254">
        <v>411922</v>
      </c>
    </row>
    <row r="137255" spans="1:4" x14ac:dyDescent="0.3">
      <c r="A137255">
        <v>99884</v>
      </c>
      <c r="B137255">
        <v>414119</v>
      </c>
      <c r="C137255" s="2">
        <v>44432.412404530747</v>
      </c>
      <c r="D137255">
        <v>343491</v>
      </c>
    </row>
    <row r="137256" spans="1:4" x14ac:dyDescent="0.3">
      <c r="A137256">
        <v>319763</v>
      </c>
      <c r="B137256">
        <v>414124</v>
      </c>
      <c r="C137256" s="2">
        <v>44432.412666666663</v>
      </c>
      <c r="D137256">
        <v>470762</v>
      </c>
    </row>
    <row r="137257" spans="1:4" x14ac:dyDescent="0.3">
      <c r="A137257">
        <v>306169</v>
      </c>
      <c r="B137257">
        <v>414129</v>
      </c>
      <c r="C137257" s="2">
        <v>44432.417258899681</v>
      </c>
      <c r="D137257">
        <v>112334</v>
      </c>
    </row>
    <row r="137258" spans="1:4" x14ac:dyDescent="0.3">
      <c r="A137258">
        <v>255777</v>
      </c>
      <c r="B137258">
        <v>414130</v>
      </c>
      <c r="C137258" s="2">
        <v>44432.420495145634</v>
      </c>
      <c r="D137258">
        <v>153893</v>
      </c>
    </row>
    <row r="137259" spans="1:4" x14ac:dyDescent="0.3">
      <c r="A137259">
        <v>182816</v>
      </c>
      <c r="B137259">
        <v>414132</v>
      </c>
      <c r="C137259" s="2">
        <v>44432.429666666663</v>
      </c>
      <c r="D137259">
        <v>411922</v>
      </c>
    </row>
    <row r="137260" spans="1:4" x14ac:dyDescent="0.3">
      <c r="A137260">
        <v>168577</v>
      </c>
      <c r="B137260">
        <v>414133</v>
      </c>
      <c r="C137260" s="2">
        <v>44432.430608414244</v>
      </c>
      <c r="D137260">
        <v>122902</v>
      </c>
    </row>
    <row r="137261" spans="1:4" x14ac:dyDescent="0.3">
      <c r="A137261">
        <v>326055</v>
      </c>
      <c r="B137261">
        <v>414138</v>
      </c>
      <c r="C137261" s="2">
        <v>44432.431822006474</v>
      </c>
      <c r="D137261">
        <v>153893</v>
      </c>
    </row>
    <row r="137262" spans="1:4" x14ac:dyDescent="0.3">
      <c r="A137262">
        <v>282522</v>
      </c>
      <c r="B137262">
        <v>414139</v>
      </c>
      <c r="C137262" s="2">
        <v>44432.432000000001</v>
      </c>
      <c r="D137262">
        <v>140079</v>
      </c>
    </row>
    <row r="137263" spans="1:4" x14ac:dyDescent="0.3">
      <c r="A137263">
        <v>90113</v>
      </c>
      <c r="B137263">
        <v>414140</v>
      </c>
      <c r="C137263" s="2">
        <v>44432.432666666668</v>
      </c>
      <c r="D137263">
        <v>381626</v>
      </c>
    </row>
    <row r="137264" spans="1:4" x14ac:dyDescent="0.3">
      <c r="A137264">
        <v>338264</v>
      </c>
      <c r="B137264">
        <v>414142</v>
      </c>
      <c r="C137264" s="2">
        <v>44432.433440129447</v>
      </c>
      <c r="D137264">
        <v>258251</v>
      </c>
    </row>
    <row r="137265" spans="1:4" x14ac:dyDescent="0.3">
      <c r="A137265">
        <v>38519</v>
      </c>
      <c r="B137265">
        <v>414144</v>
      </c>
      <c r="C137265" s="2">
        <v>44432.438294498381</v>
      </c>
      <c r="D137265">
        <v>140307</v>
      </c>
    </row>
    <row r="137266" spans="1:4" x14ac:dyDescent="0.3">
      <c r="A137266">
        <v>291124</v>
      </c>
      <c r="B137266">
        <v>414145</v>
      </c>
      <c r="C137266" s="2">
        <v>44432.441530744334</v>
      </c>
      <c r="D137266">
        <v>477780</v>
      </c>
    </row>
    <row r="137267" spans="1:4" x14ac:dyDescent="0.3">
      <c r="A137267">
        <v>154137</v>
      </c>
      <c r="B137267">
        <v>414146</v>
      </c>
      <c r="C137267" s="2">
        <v>44432.449216828478</v>
      </c>
      <c r="D137267">
        <v>21760</v>
      </c>
    </row>
    <row r="137268" spans="1:4" x14ac:dyDescent="0.3">
      <c r="A137268">
        <v>115358</v>
      </c>
      <c r="B137268">
        <v>414147</v>
      </c>
      <c r="C137268" s="2">
        <v>44432.455284789641</v>
      </c>
      <c r="D137268">
        <v>472712</v>
      </c>
    </row>
    <row r="137269" spans="1:4" x14ac:dyDescent="0.3">
      <c r="A137269">
        <v>77322</v>
      </c>
      <c r="B137269">
        <v>414149</v>
      </c>
      <c r="C137269" s="2">
        <v>44432.458925566338</v>
      </c>
      <c r="D137269">
        <v>124624</v>
      </c>
    </row>
    <row r="137270" spans="1:4" x14ac:dyDescent="0.3">
      <c r="A137270">
        <v>321533</v>
      </c>
      <c r="B137270">
        <v>414154</v>
      </c>
      <c r="C137270" s="2">
        <v>44432.460543689318</v>
      </c>
      <c r="D137270">
        <v>318314</v>
      </c>
    </row>
    <row r="137271" spans="1:4" x14ac:dyDescent="0.3">
      <c r="A137271">
        <v>17340</v>
      </c>
      <c r="B137271">
        <v>414156</v>
      </c>
      <c r="C137271" s="2">
        <v>44432.460948220061</v>
      </c>
      <c r="D137271">
        <v>311565</v>
      </c>
    </row>
    <row r="137272" spans="1:4" x14ac:dyDescent="0.3">
      <c r="A137272">
        <v>253236</v>
      </c>
      <c r="B137272">
        <v>414157</v>
      </c>
      <c r="C137272" s="2">
        <v>44432.462161812298</v>
      </c>
      <c r="D137272">
        <v>202914</v>
      </c>
    </row>
    <row r="137273" spans="1:4" x14ac:dyDescent="0.3">
      <c r="A137273">
        <v>255570</v>
      </c>
      <c r="B137273">
        <v>414162</v>
      </c>
      <c r="C137273" s="2">
        <v>44432.466611650489</v>
      </c>
      <c r="D137273">
        <v>221580</v>
      </c>
    </row>
    <row r="137274" spans="1:4" x14ac:dyDescent="0.3">
      <c r="A137274">
        <v>196342</v>
      </c>
      <c r="B137274">
        <v>414163</v>
      </c>
      <c r="C137274" s="2">
        <v>44432.467016181225</v>
      </c>
      <c r="D137274">
        <v>325094</v>
      </c>
    </row>
    <row r="137275" spans="1:4" x14ac:dyDescent="0.3">
      <c r="A137275">
        <v>299953</v>
      </c>
      <c r="B137275">
        <v>414166</v>
      </c>
      <c r="C137275" s="2">
        <v>44432.470656957928</v>
      </c>
      <c r="D137275">
        <v>148309</v>
      </c>
    </row>
    <row r="137276" spans="1:4" x14ac:dyDescent="0.3">
      <c r="A137276">
        <v>112390</v>
      </c>
      <c r="B137276">
        <v>414167</v>
      </c>
      <c r="C137276" s="2">
        <v>44432.471061488672</v>
      </c>
      <c r="D137276">
        <v>230507</v>
      </c>
    </row>
    <row r="137277" spans="1:4" x14ac:dyDescent="0.3">
      <c r="A137277">
        <v>91926</v>
      </c>
      <c r="B137277">
        <v>414171</v>
      </c>
      <c r="C137277" s="2">
        <v>44432.471870550158</v>
      </c>
      <c r="D137277">
        <v>312575</v>
      </c>
    </row>
    <row r="137278" spans="1:4" x14ac:dyDescent="0.3">
      <c r="A137278">
        <v>139090</v>
      </c>
      <c r="B137278">
        <v>414175</v>
      </c>
      <c r="C137278" s="2">
        <v>44432.475511326862</v>
      </c>
      <c r="D137278">
        <v>351192</v>
      </c>
    </row>
    <row r="137279" spans="1:4" x14ac:dyDescent="0.3">
      <c r="A137279">
        <v>64319</v>
      </c>
      <c r="B137279">
        <v>414176</v>
      </c>
      <c r="C137279" s="2">
        <v>44432.477333333336</v>
      </c>
      <c r="D137279">
        <v>351192</v>
      </c>
    </row>
    <row r="137280" spans="1:4" x14ac:dyDescent="0.3">
      <c r="A137280">
        <v>257112</v>
      </c>
      <c r="B137280">
        <v>414178</v>
      </c>
      <c r="C137280" s="2">
        <v>44432.480000000003</v>
      </c>
      <c r="D137280">
        <v>51162</v>
      </c>
    </row>
    <row r="137281" spans="1:4" x14ac:dyDescent="0.3">
      <c r="A137281">
        <v>85281</v>
      </c>
      <c r="B137281">
        <v>414182</v>
      </c>
      <c r="C137281" s="2">
        <v>44432.480770226532</v>
      </c>
      <c r="D137281">
        <v>473323</v>
      </c>
    </row>
    <row r="137282" spans="1:4" x14ac:dyDescent="0.3">
      <c r="A137282">
        <v>5861</v>
      </c>
      <c r="B137282">
        <v>414185</v>
      </c>
      <c r="C137282" s="2">
        <v>44432.481579288025</v>
      </c>
      <c r="D137282">
        <v>208125</v>
      </c>
    </row>
    <row r="137283" spans="1:4" x14ac:dyDescent="0.3">
      <c r="A137283">
        <v>328425</v>
      </c>
      <c r="B137283">
        <v>414186</v>
      </c>
      <c r="C137283" s="2">
        <v>44432.483601941749</v>
      </c>
      <c r="D137283">
        <v>204394</v>
      </c>
    </row>
    <row r="137284" spans="1:4" x14ac:dyDescent="0.3">
      <c r="A137284">
        <v>124396</v>
      </c>
      <c r="B137284">
        <v>414191</v>
      </c>
      <c r="C137284" s="2">
        <v>44432.484006472492</v>
      </c>
      <c r="D137284">
        <v>347008</v>
      </c>
    </row>
    <row r="137285" spans="1:4" x14ac:dyDescent="0.3">
      <c r="A137285">
        <v>136284</v>
      </c>
      <c r="B137285">
        <v>414196</v>
      </c>
      <c r="C137285" s="2">
        <v>44432.484006472492</v>
      </c>
      <c r="D137285">
        <v>122902</v>
      </c>
    </row>
    <row r="137286" spans="1:4" x14ac:dyDescent="0.3">
      <c r="A137286">
        <v>131066</v>
      </c>
      <c r="B137286">
        <v>414201</v>
      </c>
      <c r="C137286" s="2">
        <v>44432.484411003235</v>
      </c>
      <c r="D137286">
        <v>182191</v>
      </c>
    </row>
    <row r="137287" spans="1:4" x14ac:dyDescent="0.3">
      <c r="A137287">
        <v>177253</v>
      </c>
      <c r="B137287">
        <v>414205</v>
      </c>
      <c r="C137287" s="2">
        <v>44432.485220064722</v>
      </c>
      <c r="D137287">
        <v>436459</v>
      </c>
    </row>
    <row r="137288" spans="1:4" x14ac:dyDescent="0.3">
      <c r="A137288">
        <v>309871</v>
      </c>
      <c r="B137288">
        <v>414208</v>
      </c>
      <c r="C137288" s="2">
        <v>44432.486333333334</v>
      </c>
      <c r="D137288">
        <v>68991</v>
      </c>
    </row>
    <row r="137289" spans="1:4" x14ac:dyDescent="0.3">
      <c r="A137289">
        <v>204928</v>
      </c>
      <c r="B137289">
        <v>414209</v>
      </c>
      <c r="C137289" s="2">
        <v>44432.487647249196</v>
      </c>
      <c r="D137289">
        <v>311661</v>
      </c>
    </row>
    <row r="137290" spans="1:4" x14ac:dyDescent="0.3">
      <c r="A137290">
        <v>60831</v>
      </c>
      <c r="B137290">
        <v>414212</v>
      </c>
      <c r="C137290" s="2">
        <v>44432.488456310683</v>
      </c>
      <c r="D137290">
        <v>473323</v>
      </c>
    </row>
    <row r="137291" spans="1:4" x14ac:dyDescent="0.3">
      <c r="A137291">
        <v>4530</v>
      </c>
      <c r="B137291">
        <v>414217</v>
      </c>
      <c r="C137291" s="2">
        <v>44432.488860841426</v>
      </c>
      <c r="D137291">
        <v>325984</v>
      </c>
    </row>
    <row r="137292" spans="1:4" x14ac:dyDescent="0.3">
      <c r="A137292">
        <v>84879</v>
      </c>
      <c r="B137292">
        <v>414221</v>
      </c>
      <c r="C137292" s="2">
        <v>44432.491692556636</v>
      </c>
      <c r="D137292">
        <v>21760</v>
      </c>
    </row>
    <row r="137293" spans="1:4" x14ac:dyDescent="0.3">
      <c r="A137293">
        <v>315930</v>
      </c>
      <c r="B137293">
        <v>414222</v>
      </c>
      <c r="C137293" s="2">
        <v>44432.494928802589</v>
      </c>
      <c r="D137293">
        <v>435740</v>
      </c>
    </row>
    <row r="137294" spans="1:4" x14ac:dyDescent="0.3">
      <c r="A137294">
        <v>237904</v>
      </c>
      <c r="B137294">
        <v>414224</v>
      </c>
      <c r="C137294" s="2">
        <v>44432.497333333333</v>
      </c>
      <c r="D137294">
        <v>64906</v>
      </c>
    </row>
    <row r="137295" spans="1:4" x14ac:dyDescent="0.3">
      <c r="A137295">
        <v>273251</v>
      </c>
      <c r="B137295">
        <v>414228</v>
      </c>
      <c r="C137295" s="2">
        <v>44432.499783171523</v>
      </c>
      <c r="D137295">
        <v>439981</v>
      </c>
    </row>
    <row r="137296" spans="1:4" x14ac:dyDescent="0.3">
      <c r="A137296">
        <v>301790</v>
      </c>
      <c r="B137296">
        <v>414233</v>
      </c>
      <c r="C137296" s="2">
        <v>44432.501401294496</v>
      </c>
      <c r="D137296">
        <v>472330</v>
      </c>
    </row>
    <row r="137297" spans="1:4" x14ac:dyDescent="0.3">
      <c r="A137297">
        <v>59925</v>
      </c>
      <c r="B137297">
        <v>414236</v>
      </c>
      <c r="C137297" s="2">
        <v>44432.507064724923</v>
      </c>
      <c r="D137297">
        <v>158978</v>
      </c>
    </row>
    <row r="137298" spans="1:4" x14ac:dyDescent="0.3">
      <c r="A137298">
        <v>283533</v>
      </c>
      <c r="B137298">
        <v>414239</v>
      </c>
      <c r="C137298" s="2">
        <v>44432.509087378639</v>
      </c>
      <c r="D137298">
        <v>227775</v>
      </c>
    </row>
    <row r="137299" spans="1:4" x14ac:dyDescent="0.3">
      <c r="A137299">
        <v>346438</v>
      </c>
      <c r="B137299">
        <v>414240</v>
      </c>
      <c r="C137299" s="2">
        <v>44432.510300970869</v>
      </c>
      <c r="D137299">
        <v>209122</v>
      </c>
    </row>
    <row r="137300" spans="1:4" x14ac:dyDescent="0.3">
      <c r="A137300">
        <v>201029</v>
      </c>
      <c r="B137300">
        <v>414245</v>
      </c>
      <c r="C137300" s="2">
        <v>44432.511514563106</v>
      </c>
      <c r="D137300">
        <v>463334</v>
      </c>
    </row>
    <row r="137301" spans="1:4" x14ac:dyDescent="0.3">
      <c r="A137301">
        <v>244702</v>
      </c>
      <c r="B137301">
        <v>414249</v>
      </c>
      <c r="C137301" s="2">
        <v>44432.511514563106</v>
      </c>
      <c r="D137301">
        <v>5151</v>
      </c>
    </row>
    <row r="137302" spans="1:4" x14ac:dyDescent="0.3">
      <c r="A137302">
        <v>67877</v>
      </c>
      <c r="B137302">
        <v>414253</v>
      </c>
      <c r="C137302" s="2">
        <v>44432.511919093849</v>
      </c>
      <c r="D137302">
        <v>29652</v>
      </c>
    </row>
    <row r="137303" spans="1:4" x14ac:dyDescent="0.3">
      <c r="A137303">
        <v>141507</v>
      </c>
      <c r="B137303">
        <v>414256</v>
      </c>
      <c r="C137303" s="2">
        <v>44432.511919093857</v>
      </c>
      <c r="D137303">
        <v>189009</v>
      </c>
    </row>
    <row r="137304" spans="1:4" x14ac:dyDescent="0.3">
      <c r="A137304">
        <v>331365</v>
      </c>
      <c r="B137304">
        <v>414257</v>
      </c>
      <c r="C137304" s="2">
        <v>44432.515155339803</v>
      </c>
      <c r="D137304">
        <v>339713</v>
      </c>
    </row>
    <row r="137305" spans="1:4" x14ac:dyDescent="0.3">
      <c r="A137305">
        <v>233140</v>
      </c>
      <c r="B137305">
        <v>414262</v>
      </c>
      <c r="C137305" s="2">
        <v>44432.517</v>
      </c>
      <c r="D137305">
        <v>191893</v>
      </c>
    </row>
    <row r="137306" spans="1:4" x14ac:dyDescent="0.3">
      <c r="A137306">
        <v>10808</v>
      </c>
      <c r="B137306">
        <v>414263</v>
      </c>
      <c r="C137306" s="2">
        <v>44432.517177993526</v>
      </c>
      <c r="D137306">
        <v>325558</v>
      </c>
    </row>
    <row r="137307" spans="1:4" x14ac:dyDescent="0.3">
      <c r="A137307">
        <v>145510</v>
      </c>
      <c r="B137307">
        <v>414267</v>
      </c>
      <c r="C137307" s="2">
        <v>44432.518391585763</v>
      </c>
      <c r="D137307">
        <v>258251</v>
      </c>
    </row>
    <row r="137308" spans="1:4" x14ac:dyDescent="0.3">
      <c r="A137308">
        <v>340325</v>
      </c>
      <c r="B137308">
        <v>414268</v>
      </c>
      <c r="C137308" s="2">
        <v>44432.518796116499</v>
      </c>
      <c r="D137308">
        <v>347008</v>
      </c>
    </row>
    <row r="137309" spans="1:4" x14ac:dyDescent="0.3">
      <c r="A137309">
        <v>63812</v>
      </c>
      <c r="B137309">
        <v>414273</v>
      </c>
      <c r="C137309" s="2">
        <v>44432.518796116507</v>
      </c>
      <c r="D137309">
        <v>322322</v>
      </c>
    </row>
    <row r="137310" spans="1:4" x14ac:dyDescent="0.3">
      <c r="A137310">
        <v>253566</v>
      </c>
      <c r="B137310">
        <v>414275</v>
      </c>
      <c r="C137310" s="2">
        <v>44432.51920064725</v>
      </c>
      <c r="D137310">
        <v>459455</v>
      </c>
    </row>
    <row r="137311" spans="1:4" x14ac:dyDescent="0.3">
      <c r="A137311">
        <v>327968</v>
      </c>
      <c r="B137311">
        <v>414279</v>
      </c>
      <c r="C137311" s="2">
        <v>44432.521627831709</v>
      </c>
      <c r="D137311">
        <v>472908</v>
      </c>
    </row>
    <row r="137312" spans="1:4" x14ac:dyDescent="0.3">
      <c r="A137312">
        <v>38292</v>
      </c>
      <c r="B137312">
        <v>414280</v>
      </c>
      <c r="C137312" s="2">
        <v>44432.521666666667</v>
      </c>
      <c r="D137312">
        <v>230507</v>
      </c>
    </row>
    <row r="137313" spans="1:4" x14ac:dyDescent="0.3">
      <c r="A137313">
        <v>43065</v>
      </c>
      <c r="B137313">
        <v>414283</v>
      </c>
      <c r="C137313" s="2">
        <v>44432.523000000001</v>
      </c>
      <c r="D137313">
        <v>327038</v>
      </c>
    </row>
    <row r="137314" spans="1:4" x14ac:dyDescent="0.3">
      <c r="A137314">
        <v>243404</v>
      </c>
      <c r="B137314">
        <v>414288</v>
      </c>
      <c r="C137314" s="2">
        <v>44432.523650485433</v>
      </c>
      <c r="D137314">
        <v>426542</v>
      </c>
    </row>
    <row r="137315" spans="1:4" x14ac:dyDescent="0.3">
      <c r="A137315">
        <v>10360</v>
      </c>
      <c r="B137315">
        <v>414292</v>
      </c>
      <c r="C137315" s="2">
        <v>44432.52648220065</v>
      </c>
      <c r="D137315">
        <v>264032</v>
      </c>
    </row>
    <row r="137316" spans="1:4" x14ac:dyDescent="0.3">
      <c r="A137316">
        <v>229907</v>
      </c>
      <c r="B137316">
        <v>414296</v>
      </c>
      <c r="C137316" s="2">
        <v>44432.52648220065</v>
      </c>
      <c r="D137316">
        <v>230507</v>
      </c>
    </row>
    <row r="137317" spans="1:4" x14ac:dyDescent="0.3">
      <c r="A137317">
        <v>109348</v>
      </c>
      <c r="B137317">
        <v>414301</v>
      </c>
      <c r="C137317" s="2">
        <v>44432.530122977347</v>
      </c>
      <c r="D137317">
        <v>154228</v>
      </c>
    </row>
    <row r="137318" spans="1:4" x14ac:dyDescent="0.3">
      <c r="A137318">
        <v>41305</v>
      </c>
      <c r="B137318">
        <v>414305</v>
      </c>
      <c r="C137318" s="2">
        <v>44432.53052750809</v>
      </c>
      <c r="D137318">
        <v>238134</v>
      </c>
    </row>
    <row r="137319" spans="1:4" x14ac:dyDescent="0.3">
      <c r="A137319">
        <v>349319</v>
      </c>
      <c r="B137319">
        <v>414309</v>
      </c>
      <c r="C137319" s="2">
        <v>44432.531999999999</v>
      </c>
      <c r="D137319">
        <v>405774</v>
      </c>
    </row>
    <row r="137320" spans="1:4" x14ac:dyDescent="0.3">
      <c r="A137320">
        <v>274130</v>
      </c>
      <c r="B137320">
        <v>414313</v>
      </c>
      <c r="C137320" s="2">
        <v>44432.53214563107</v>
      </c>
      <c r="D137320">
        <v>472712</v>
      </c>
    </row>
    <row r="137321" spans="1:4" x14ac:dyDescent="0.3">
      <c r="A137321">
        <v>280731</v>
      </c>
      <c r="B137321">
        <v>414316</v>
      </c>
      <c r="C137321" s="2">
        <v>44432.532954692557</v>
      </c>
      <c r="D137321">
        <v>257801</v>
      </c>
    </row>
    <row r="137322" spans="1:4" x14ac:dyDescent="0.3">
      <c r="A137322">
        <v>273256</v>
      </c>
      <c r="B137322">
        <v>414317</v>
      </c>
      <c r="C137322" s="2">
        <v>44432.5333592233</v>
      </c>
      <c r="D137322">
        <v>162725</v>
      </c>
    </row>
    <row r="137323" spans="1:4" x14ac:dyDescent="0.3">
      <c r="A137323">
        <v>222385</v>
      </c>
      <c r="B137323">
        <v>414319</v>
      </c>
      <c r="C137323" s="2">
        <v>44432.534</v>
      </c>
      <c r="D137323">
        <v>197561</v>
      </c>
    </row>
    <row r="137324" spans="1:4" x14ac:dyDescent="0.3">
      <c r="A137324">
        <v>206608</v>
      </c>
      <c r="B137324">
        <v>414324</v>
      </c>
      <c r="C137324" s="2">
        <v>44432.534572815537</v>
      </c>
      <c r="D137324">
        <v>293160</v>
      </c>
    </row>
    <row r="137325" spans="1:4" x14ac:dyDescent="0.3">
      <c r="A137325">
        <v>332560</v>
      </c>
      <c r="B137325">
        <v>414325</v>
      </c>
      <c r="C137325" s="2">
        <v>44432.535786407767</v>
      </c>
      <c r="D137325">
        <v>347393</v>
      </c>
    </row>
    <row r="137326" spans="1:4" x14ac:dyDescent="0.3">
      <c r="A137326">
        <v>13193</v>
      </c>
      <c r="B137326">
        <v>414326</v>
      </c>
      <c r="C137326" s="2">
        <v>44432.536595469253</v>
      </c>
      <c r="D137326">
        <v>60239</v>
      </c>
    </row>
    <row r="137327" spans="1:4" x14ac:dyDescent="0.3">
      <c r="A137327">
        <v>108230</v>
      </c>
      <c r="B137327">
        <v>414327</v>
      </c>
      <c r="C137327" s="2">
        <v>44432.536999999997</v>
      </c>
      <c r="D137327">
        <v>311832</v>
      </c>
    </row>
    <row r="137328" spans="1:4" x14ac:dyDescent="0.3">
      <c r="A137328">
        <v>259131</v>
      </c>
      <c r="B137328">
        <v>414332</v>
      </c>
      <c r="C137328" s="2">
        <v>44432.538618122977</v>
      </c>
      <c r="D137328">
        <v>341025</v>
      </c>
    </row>
    <row r="137329" spans="1:4" x14ac:dyDescent="0.3">
      <c r="A137329">
        <v>95833</v>
      </c>
      <c r="B137329">
        <v>414336</v>
      </c>
      <c r="C137329" s="2">
        <v>44432.540236245957</v>
      </c>
      <c r="D137329">
        <v>252370</v>
      </c>
    </row>
    <row r="137330" spans="1:4" x14ac:dyDescent="0.3">
      <c r="A137330">
        <v>155437</v>
      </c>
      <c r="B137330">
        <v>414339</v>
      </c>
      <c r="C137330" s="2">
        <v>44432.540236245957</v>
      </c>
      <c r="D137330">
        <v>81554</v>
      </c>
    </row>
    <row r="137331" spans="1:4" x14ac:dyDescent="0.3">
      <c r="A137331">
        <v>270569</v>
      </c>
      <c r="B137331">
        <v>414342</v>
      </c>
      <c r="C137331" s="2">
        <v>44432.540236245957</v>
      </c>
      <c r="D137331">
        <v>179296</v>
      </c>
    </row>
    <row r="137332" spans="1:4" x14ac:dyDescent="0.3">
      <c r="A137332">
        <v>276234</v>
      </c>
      <c r="B137332">
        <v>414345</v>
      </c>
      <c r="C137332" s="2">
        <v>44432.541449838187</v>
      </c>
      <c r="D137332">
        <v>298909</v>
      </c>
    </row>
    <row r="137333" spans="1:4" x14ac:dyDescent="0.3">
      <c r="A137333">
        <v>59415</v>
      </c>
      <c r="B137333">
        <v>414347</v>
      </c>
      <c r="C137333" s="2">
        <v>44432.54185436893</v>
      </c>
      <c r="D137333">
        <v>472712</v>
      </c>
    </row>
    <row r="137334" spans="1:4" x14ac:dyDescent="0.3">
      <c r="A137334">
        <v>158527</v>
      </c>
      <c r="B137334">
        <v>414349</v>
      </c>
      <c r="C137334" s="2">
        <v>44432.54185436893</v>
      </c>
      <c r="D137334">
        <v>228405</v>
      </c>
    </row>
    <row r="137335" spans="1:4" x14ac:dyDescent="0.3">
      <c r="A137335">
        <v>168345</v>
      </c>
      <c r="B137335">
        <v>414354</v>
      </c>
      <c r="C137335" s="2">
        <v>44432.54468608414</v>
      </c>
      <c r="D137335">
        <v>208822</v>
      </c>
    </row>
    <row r="137336" spans="1:4" x14ac:dyDescent="0.3">
      <c r="A137336">
        <v>92939</v>
      </c>
      <c r="B137336">
        <v>414358</v>
      </c>
      <c r="C137336" s="2">
        <v>44432.545495145634</v>
      </c>
      <c r="D137336">
        <v>411922</v>
      </c>
    </row>
    <row r="137337" spans="1:4" x14ac:dyDescent="0.3">
      <c r="A137337">
        <v>56921</v>
      </c>
      <c r="B137337">
        <v>414360</v>
      </c>
      <c r="C137337" s="2">
        <v>44432.54589967637</v>
      </c>
      <c r="D137337">
        <v>347008</v>
      </c>
    </row>
    <row r="137338" spans="1:4" x14ac:dyDescent="0.3">
      <c r="A137338">
        <v>107437</v>
      </c>
      <c r="B137338">
        <v>414362</v>
      </c>
      <c r="C137338" s="2">
        <v>44432.546304207121</v>
      </c>
      <c r="D137338">
        <v>469849</v>
      </c>
    </row>
    <row r="137339" spans="1:4" x14ac:dyDescent="0.3">
      <c r="A137339">
        <v>164379</v>
      </c>
      <c r="B137339">
        <v>414366</v>
      </c>
      <c r="C137339" s="2">
        <v>44432.547922330094</v>
      </c>
      <c r="D137339">
        <v>105352</v>
      </c>
    </row>
    <row r="137340" spans="1:4" x14ac:dyDescent="0.3">
      <c r="A137340">
        <v>81732</v>
      </c>
      <c r="B137340">
        <v>414368</v>
      </c>
      <c r="C137340" s="2">
        <v>44432.549135922331</v>
      </c>
      <c r="D137340">
        <v>433840</v>
      </c>
    </row>
    <row r="137341" spans="1:4" x14ac:dyDescent="0.3">
      <c r="A137341">
        <v>46791</v>
      </c>
      <c r="B137341">
        <v>414369</v>
      </c>
      <c r="C137341" s="2">
        <v>44432.549540453074</v>
      </c>
      <c r="D137341">
        <v>472712</v>
      </c>
    </row>
    <row r="137342" spans="1:4" x14ac:dyDescent="0.3">
      <c r="A137342">
        <v>159316</v>
      </c>
      <c r="B137342">
        <v>414373</v>
      </c>
      <c r="C137342" s="2">
        <v>44432.55034951456</v>
      </c>
      <c r="D137342">
        <v>241927</v>
      </c>
    </row>
    <row r="137343" spans="1:4" x14ac:dyDescent="0.3">
      <c r="A137343">
        <v>280938</v>
      </c>
      <c r="B137343">
        <v>414375</v>
      </c>
      <c r="C137343" s="2">
        <v>44432.55034951456</v>
      </c>
      <c r="D137343">
        <v>20534</v>
      </c>
    </row>
    <row r="137344" spans="1:4" x14ac:dyDescent="0.3">
      <c r="A137344">
        <v>231882</v>
      </c>
      <c r="B137344">
        <v>414377</v>
      </c>
      <c r="C137344" s="2">
        <v>44432.551158576047</v>
      </c>
      <c r="D137344">
        <v>158978</v>
      </c>
    </row>
    <row r="137345" spans="1:4" x14ac:dyDescent="0.3">
      <c r="A137345">
        <v>242784</v>
      </c>
      <c r="B137345">
        <v>414382</v>
      </c>
      <c r="C137345" s="2">
        <v>44432.551158576047</v>
      </c>
      <c r="D137345">
        <v>154256</v>
      </c>
    </row>
    <row r="137346" spans="1:4" x14ac:dyDescent="0.3">
      <c r="A137346">
        <v>302358</v>
      </c>
      <c r="B137346">
        <v>414383</v>
      </c>
      <c r="C137346" s="2">
        <v>44432.551563106797</v>
      </c>
      <c r="D137346">
        <v>118549</v>
      </c>
    </row>
    <row r="137347" spans="1:4" x14ac:dyDescent="0.3">
      <c r="A137347">
        <v>146201</v>
      </c>
      <c r="B137347">
        <v>414386</v>
      </c>
      <c r="C137347" s="2">
        <v>44432.555608414244</v>
      </c>
      <c r="D137347">
        <v>175689</v>
      </c>
    </row>
    <row r="137348" spans="1:4" x14ac:dyDescent="0.3">
      <c r="A137348">
        <v>180477</v>
      </c>
      <c r="B137348">
        <v>414389</v>
      </c>
      <c r="C137348" s="2">
        <v>44432.555666666667</v>
      </c>
      <c r="D137348">
        <v>351192</v>
      </c>
    </row>
    <row r="137349" spans="1:4" x14ac:dyDescent="0.3">
      <c r="A137349">
        <v>296344</v>
      </c>
      <c r="B137349">
        <v>414390</v>
      </c>
      <c r="C137349" s="2">
        <v>44432.557333333338</v>
      </c>
      <c r="D137349">
        <v>392434</v>
      </c>
    </row>
    <row r="137350" spans="1:4" x14ac:dyDescent="0.3">
      <c r="A137350">
        <v>207409</v>
      </c>
      <c r="B137350">
        <v>414394</v>
      </c>
      <c r="C137350" s="2">
        <v>44432.557631067961</v>
      </c>
      <c r="D137350">
        <v>305174</v>
      </c>
    </row>
    <row r="137351" spans="1:4" x14ac:dyDescent="0.3">
      <c r="A137351">
        <v>36455</v>
      </c>
      <c r="B137351">
        <v>414395</v>
      </c>
      <c r="C137351" s="2">
        <v>44432.558035598704</v>
      </c>
      <c r="D137351">
        <v>312954</v>
      </c>
    </row>
    <row r="137352" spans="1:4" x14ac:dyDescent="0.3">
      <c r="A137352">
        <v>309236</v>
      </c>
      <c r="B137352">
        <v>414397</v>
      </c>
      <c r="C137352" s="2">
        <v>44432.558440129447</v>
      </c>
      <c r="D137352">
        <v>154256</v>
      </c>
    </row>
    <row r="137353" spans="1:4" x14ac:dyDescent="0.3">
      <c r="A137353">
        <v>24008</v>
      </c>
      <c r="B137353">
        <v>414400</v>
      </c>
      <c r="C137353" s="2">
        <v>44432.559249190934</v>
      </c>
      <c r="D137353">
        <v>241927</v>
      </c>
    </row>
    <row r="137354" spans="1:4" x14ac:dyDescent="0.3">
      <c r="A137354">
        <v>11116</v>
      </c>
      <c r="B137354">
        <v>414404</v>
      </c>
      <c r="C137354" s="2">
        <v>44432.563666666661</v>
      </c>
      <c r="D137354">
        <v>411922</v>
      </c>
    </row>
    <row r="137355" spans="1:4" x14ac:dyDescent="0.3">
      <c r="A137355">
        <v>27689</v>
      </c>
      <c r="B137355">
        <v>414406</v>
      </c>
      <c r="C137355" s="2">
        <v>44432.563699029124</v>
      </c>
      <c r="D137355">
        <v>301748</v>
      </c>
    </row>
    <row r="137356" spans="1:4" x14ac:dyDescent="0.3">
      <c r="A137356">
        <v>268909</v>
      </c>
      <c r="B137356">
        <v>414408</v>
      </c>
      <c r="C137356" s="2">
        <v>44432.565317152104</v>
      </c>
      <c r="D137356">
        <v>182984</v>
      </c>
    </row>
    <row r="137357" spans="1:4" x14ac:dyDescent="0.3">
      <c r="A137357">
        <v>201618</v>
      </c>
      <c r="B137357">
        <v>414409</v>
      </c>
      <c r="C137357" s="2">
        <v>44432.568553398058</v>
      </c>
      <c r="D137357">
        <v>118549</v>
      </c>
    </row>
    <row r="137358" spans="1:4" x14ac:dyDescent="0.3">
      <c r="A137358">
        <v>176541</v>
      </c>
      <c r="B137358">
        <v>414410</v>
      </c>
      <c r="C137358" s="2">
        <v>44432.568957928801</v>
      </c>
      <c r="D137358">
        <v>304128</v>
      </c>
    </row>
    <row r="137359" spans="1:4" x14ac:dyDescent="0.3">
      <c r="A137359">
        <v>346394</v>
      </c>
      <c r="B137359">
        <v>414413</v>
      </c>
      <c r="C137359" s="2">
        <v>44432.568957928801</v>
      </c>
      <c r="D137359">
        <v>227775</v>
      </c>
    </row>
    <row r="137360" spans="1:4" x14ac:dyDescent="0.3">
      <c r="A137360">
        <v>54625</v>
      </c>
      <c r="B137360">
        <v>414417</v>
      </c>
      <c r="C137360" s="2">
        <v>44432.569000000003</v>
      </c>
      <c r="D137360">
        <v>182191</v>
      </c>
    </row>
    <row r="137361" spans="1:4" x14ac:dyDescent="0.3">
      <c r="A137361">
        <v>6585</v>
      </c>
      <c r="B137361">
        <v>414418</v>
      </c>
      <c r="C137361" s="2">
        <v>44432.570576051774</v>
      </c>
      <c r="D137361">
        <v>118549</v>
      </c>
    </row>
    <row r="137362" spans="1:4" x14ac:dyDescent="0.3">
      <c r="A137362">
        <v>183553</v>
      </c>
      <c r="B137362">
        <v>414423</v>
      </c>
      <c r="C137362" s="2">
        <v>44432.570576051774</v>
      </c>
      <c r="D137362">
        <v>118549</v>
      </c>
    </row>
    <row r="137363" spans="1:4" x14ac:dyDescent="0.3">
      <c r="A137363">
        <v>80145</v>
      </c>
      <c r="B137363">
        <v>414428</v>
      </c>
      <c r="C137363" s="2">
        <v>44432.571789644018</v>
      </c>
      <c r="D137363">
        <v>89186</v>
      </c>
    </row>
    <row r="137364" spans="1:4" x14ac:dyDescent="0.3">
      <c r="A137364">
        <v>276173</v>
      </c>
      <c r="B137364">
        <v>414433</v>
      </c>
      <c r="C137364" s="2">
        <v>44432.571789644018</v>
      </c>
      <c r="D137364">
        <v>243473</v>
      </c>
    </row>
    <row r="137365" spans="1:4" x14ac:dyDescent="0.3">
      <c r="A137365">
        <v>346320</v>
      </c>
      <c r="B137365">
        <v>414437</v>
      </c>
      <c r="C137365" s="2">
        <v>44432.571789644018</v>
      </c>
      <c r="D137365">
        <v>250679</v>
      </c>
    </row>
    <row r="137366" spans="1:4" x14ac:dyDescent="0.3">
      <c r="A137366">
        <v>88364</v>
      </c>
      <c r="B137366">
        <v>414440</v>
      </c>
      <c r="C137366" s="2">
        <v>44432.572333333337</v>
      </c>
      <c r="D137366">
        <v>254768</v>
      </c>
    </row>
    <row r="137367" spans="1:4" x14ac:dyDescent="0.3">
      <c r="A137367">
        <v>40712</v>
      </c>
      <c r="B137367">
        <v>414442</v>
      </c>
      <c r="C137367" s="2">
        <v>44432.573812297735</v>
      </c>
      <c r="D137367">
        <v>391555</v>
      </c>
    </row>
    <row r="137368" spans="1:4" x14ac:dyDescent="0.3">
      <c r="A137368">
        <v>79248</v>
      </c>
      <c r="B137368">
        <v>414446</v>
      </c>
      <c r="C137368" s="2">
        <v>44432.575025889964</v>
      </c>
      <c r="D137368">
        <v>173184</v>
      </c>
    </row>
    <row r="137369" spans="1:4" x14ac:dyDescent="0.3">
      <c r="A137369">
        <v>315634</v>
      </c>
      <c r="B137369">
        <v>414449</v>
      </c>
      <c r="C137369" s="2">
        <v>44432.575430420708</v>
      </c>
      <c r="D137369">
        <v>405774</v>
      </c>
    </row>
    <row r="137370" spans="1:4" x14ac:dyDescent="0.3">
      <c r="A137370">
        <v>170589</v>
      </c>
      <c r="B137370">
        <v>414451</v>
      </c>
      <c r="C137370" s="2">
        <v>44432.575834951458</v>
      </c>
      <c r="D137370">
        <v>228405</v>
      </c>
    </row>
    <row r="137371" spans="1:4" x14ac:dyDescent="0.3">
      <c r="A137371">
        <v>41448</v>
      </c>
      <c r="B137371">
        <v>414456</v>
      </c>
      <c r="C137371" s="2">
        <v>44432.576239482201</v>
      </c>
      <c r="D137371">
        <v>230507</v>
      </c>
    </row>
    <row r="137372" spans="1:4" x14ac:dyDescent="0.3">
      <c r="A137372">
        <v>232095</v>
      </c>
      <c r="B137372">
        <v>414458</v>
      </c>
      <c r="C137372" s="2">
        <v>44432.577048543688</v>
      </c>
      <c r="D137372">
        <v>284325</v>
      </c>
    </row>
    <row r="137373" spans="1:4" x14ac:dyDescent="0.3">
      <c r="A137373">
        <v>163426</v>
      </c>
      <c r="B137373">
        <v>414462</v>
      </c>
      <c r="C137373" s="2">
        <v>44432.578262135925</v>
      </c>
      <c r="D137373">
        <v>120139</v>
      </c>
    </row>
    <row r="137374" spans="1:4" x14ac:dyDescent="0.3">
      <c r="A137374">
        <v>333027</v>
      </c>
      <c r="B137374">
        <v>414465</v>
      </c>
      <c r="C137374" s="2">
        <v>44432.578262135925</v>
      </c>
      <c r="D137374">
        <v>244574</v>
      </c>
    </row>
    <row r="137375" spans="1:4" x14ac:dyDescent="0.3">
      <c r="A137375">
        <v>54955</v>
      </c>
      <c r="B137375">
        <v>414467</v>
      </c>
      <c r="C137375" s="2">
        <v>44432.579071197411</v>
      </c>
      <c r="D137375">
        <v>249070</v>
      </c>
    </row>
    <row r="137376" spans="1:4" x14ac:dyDescent="0.3">
      <c r="A137376">
        <v>122622</v>
      </c>
      <c r="B137376">
        <v>414471</v>
      </c>
      <c r="C137376" s="2">
        <v>44432.579880258905</v>
      </c>
      <c r="D137376">
        <v>258219</v>
      </c>
    </row>
    <row r="137377" spans="1:4" x14ac:dyDescent="0.3">
      <c r="A137377">
        <v>170175</v>
      </c>
      <c r="B137377">
        <v>414472</v>
      </c>
      <c r="C137377" s="2">
        <v>44432.58</v>
      </c>
      <c r="D137377">
        <v>62068</v>
      </c>
    </row>
    <row r="137378" spans="1:4" x14ac:dyDescent="0.3">
      <c r="A137378">
        <v>20938</v>
      </c>
      <c r="B137378">
        <v>414474</v>
      </c>
      <c r="C137378" s="2">
        <v>44432.580666666661</v>
      </c>
      <c r="D137378">
        <v>311670</v>
      </c>
    </row>
    <row r="137379" spans="1:4" x14ac:dyDescent="0.3">
      <c r="A137379">
        <v>145870</v>
      </c>
      <c r="B137379">
        <v>414477</v>
      </c>
      <c r="C137379" s="2">
        <v>44432.581902912621</v>
      </c>
      <c r="D137379">
        <v>466414</v>
      </c>
    </row>
    <row r="137380" spans="1:4" x14ac:dyDescent="0.3">
      <c r="A137380">
        <v>80188</v>
      </c>
      <c r="B137380">
        <v>414481</v>
      </c>
      <c r="C137380" s="2">
        <v>44432.582666666662</v>
      </c>
      <c r="D137380">
        <v>172418</v>
      </c>
    </row>
    <row r="137381" spans="1:4" x14ac:dyDescent="0.3">
      <c r="A137381">
        <v>310214</v>
      </c>
      <c r="B137381">
        <v>414485</v>
      </c>
      <c r="C137381" s="2">
        <v>44432.583925566345</v>
      </c>
      <c r="D137381">
        <v>410892</v>
      </c>
    </row>
    <row r="137382" spans="1:4" x14ac:dyDescent="0.3">
      <c r="A137382">
        <v>336022</v>
      </c>
      <c r="B137382">
        <v>414486</v>
      </c>
      <c r="C137382" s="2">
        <v>44432.584330097088</v>
      </c>
      <c r="D137382">
        <v>230507</v>
      </c>
    </row>
    <row r="137383" spans="1:4" x14ac:dyDescent="0.3">
      <c r="A137383">
        <v>90991</v>
      </c>
      <c r="B137383">
        <v>414488</v>
      </c>
      <c r="C137383" s="2">
        <v>44432.585139158575</v>
      </c>
      <c r="D137383">
        <v>228837</v>
      </c>
    </row>
    <row r="137384" spans="1:4" x14ac:dyDescent="0.3">
      <c r="A137384">
        <v>121591</v>
      </c>
      <c r="B137384">
        <v>414492</v>
      </c>
      <c r="C137384" s="2">
        <v>44432.585139158575</v>
      </c>
      <c r="D137384">
        <v>180939</v>
      </c>
    </row>
    <row r="137385" spans="1:4" x14ac:dyDescent="0.3">
      <c r="A137385">
        <v>272707</v>
      </c>
      <c r="B137385">
        <v>414494</v>
      </c>
      <c r="C137385" s="2">
        <v>44432.586757281548</v>
      </c>
      <c r="D137385">
        <v>248241</v>
      </c>
    </row>
    <row r="137386" spans="1:4" x14ac:dyDescent="0.3">
      <c r="A137386">
        <v>34107</v>
      </c>
      <c r="B137386">
        <v>414496</v>
      </c>
      <c r="C137386" s="2">
        <v>44432.587161812298</v>
      </c>
      <c r="D137386">
        <v>163865</v>
      </c>
    </row>
    <row r="137387" spans="1:4" x14ac:dyDescent="0.3">
      <c r="A137387">
        <v>24265</v>
      </c>
      <c r="B137387">
        <v>414497</v>
      </c>
      <c r="C137387" s="2">
        <v>44432.587666666666</v>
      </c>
      <c r="D137387">
        <v>140532</v>
      </c>
    </row>
    <row r="137388" spans="1:4" x14ac:dyDescent="0.3">
      <c r="A137388">
        <v>246744</v>
      </c>
      <c r="B137388">
        <v>414500</v>
      </c>
      <c r="C137388" s="2">
        <v>44432.587970873792</v>
      </c>
      <c r="D137388">
        <v>230507</v>
      </c>
    </row>
    <row r="137389" spans="1:4" x14ac:dyDescent="0.3">
      <c r="A137389">
        <v>251942</v>
      </c>
      <c r="B137389">
        <v>414504</v>
      </c>
      <c r="C137389" s="2">
        <v>44432.587970873792</v>
      </c>
      <c r="D137389">
        <v>198146</v>
      </c>
    </row>
    <row r="137390" spans="1:4" x14ac:dyDescent="0.3">
      <c r="A137390">
        <v>27034</v>
      </c>
      <c r="B137390">
        <v>414507</v>
      </c>
      <c r="C137390" s="2">
        <v>44432.590398058252</v>
      </c>
      <c r="D137390">
        <v>274147</v>
      </c>
    </row>
    <row r="137391" spans="1:4" x14ac:dyDescent="0.3">
      <c r="A137391">
        <v>243731</v>
      </c>
      <c r="B137391">
        <v>414512</v>
      </c>
      <c r="C137391" s="2">
        <v>44432.590398058252</v>
      </c>
      <c r="D137391">
        <v>351192</v>
      </c>
    </row>
    <row r="137392" spans="1:4" x14ac:dyDescent="0.3">
      <c r="A137392">
        <v>294105</v>
      </c>
      <c r="B137392">
        <v>414517</v>
      </c>
      <c r="C137392" s="2">
        <v>44432.591333333337</v>
      </c>
      <c r="D137392">
        <v>88008</v>
      </c>
    </row>
    <row r="137393" spans="1:4" x14ac:dyDescent="0.3">
      <c r="A137393">
        <v>331166</v>
      </c>
      <c r="B137393">
        <v>414521</v>
      </c>
      <c r="C137393" s="2">
        <v>44432.593634304205</v>
      </c>
      <c r="D137393">
        <v>93802</v>
      </c>
    </row>
    <row r="137394" spans="1:4" x14ac:dyDescent="0.3">
      <c r="A137394">
        <v>23818</v>
      </c>
      <c r="B137394">
        <v>414524</v>
      </c>
      <c r="C137394" s="2">
        <v>44432.594847896442</v>
      </c>
      <c r="D137394">
        <v>228499</v>
      </c>
    </row>
    <row r="137395" spans="1:4" x14ac:dyDescent="0.3">
      <c r="A137395">
        <v>162577</v>
      </c>
      <c r="B137395">
        <v>414525</v>
      </c>
      <c r="C137395" s="2">
        <v>44432.596466019415</v>
      </c>
      <c r="D137395">
        <v>351192</v>
      </c>
    </row>
    <row r="137396" spans="1:4" x14ac:dyDescent="0.3">
      <c r="A137396">
        <v>130709</v>
      </c>
      <c r="B137396">
        <v>414529</v>
      </c>
      <c r="C137396" s="2">
        <v>44432.597666666661</v>
      </c>
      <c r="D137396">
        <v>241927</v>
      </c>
    </row>
    <row r="137397" spans="1:4" x14ac:dyDescent="0.3">
      <c r="A137397">
        <v>175141</v>
      </c>
      <c r="B137397">
        <v>414534</v>
      </c>
      <c r="C137397" s="2">
        <v>44432.597679611652</v>
      </c>
      <c r="D137397">
        <v>433596</v>
      </c>
    </row>
    <row r="137398" spans="1:4" x14ac:dyDescent="0.3">
      <c r="A137398">
        <v>326220</v>
      </c>
      <c r="B137398">
        <v>414538</v>
      </c>
      <c r="C137398" s="2">
        <v>44432.597679611652</v>
      </c>
      <c r="D137398">
        <v>180863</v>
      </c>
    </row>
    <row r="137399" spans="1:4" x14ac:dyDescent="0.3">
      <c r="A137399">
        <v>347991</v>
      </c>
      <c r="B137399">
        <v>414540</v>
      </c>
      <c r="C137399" s="2">
        <v>44432.598488673138</v>
      </c>
      <c r="D137399">
        <v>368708</v>
      </c>
    </row>
    <row r="137400" spans="1:4" x14ac:dyDescent="0.3">
      <c r="A137400">
        <v>42554</v>
      </c>
      <c r="B137400">
        <v>414542</v>
      </c>
      <c r="C137400" s="2">
        <v>44432.598666666665</v>
      </c>
      <c r="D137400">
        <v>411922</v>
      </c>
    </row>
    <row r="137401" spans="1:4" x14ac:dyDescent="0.3">
      <c r="A137401">
        <v>146276</v>
      </c>
      <c r="B137401">
        <v>414543</v>
      </c>
      <c r="C137401" s="2">
        <v>44432.598893203882</v>
      </c>
      <c r="D137401">
        <v>183290</v>
      </c>
    </row>
    <row r="137402" spans="1:4" x14ac:dyDescent="0.3">
      <c r="A137402">
        <v>15044</v>
      </c>
      <c r="B137402">
        <v>414548</v>
      </c>
      <c r="C137402" s="2">
        <v>44432.599702265368</v>
      </c>
      <c r="D137402">
        <v>410033</v>
      </c>
    </row>
    <row r="137403" spans="1:4" x14ac:dyDescent="0.3">
      <c r="A137403">
        <v>118458</v>
      </c>
      <c r="B137403">
        <v>414553</v>
      </c>
      <c r="C137403" s="2">
        <v>44432.599702265368</v>
      </c>
      <c r="D137403">
        <v>118549</v>
      </c>
    </row>
    <row r="137404" spans="1:4" x14ac:dyDescent="0.3">
      <c r="A137404">
        <v>64289</v>
      </c>
      <c r="B137404">
        <v>414556</v>
      </c>
      <c r="C137404" s="2">
        <v>44432.602938511322</v>
      </c>
      <c r="D137404">
        <v>392434</v>
      </c>
    </row>
    <row r="137405" spans="1:4" x14ac:dyDescent="0.3">
      <c r="A137405">
        <v>61670</v>
      </c>
      <c r="B137405">
        <v>414559</v>
      </c>
      <c r="C137405" s="2">
        <v>44432.603747572815</v>
      </c>
      <c r="D137405">
        <v>230507</v>
      </c>
    </row>
    <row r="137406" spans="1:4" x14ac:dyDescent="0.3">
      <c r="A137406">
        <v>44479</v>
      </c>
      <c r="B137406">
        <v>414561</v>
      </c>
      <c r="C137406" s="2">
        <v>44432.604152103566</v>
      </c>
      <c r="D137406">
        <v>411922</v>
      </c>
    </row>
    <row r="137407" spans="1:4" x14ac:dyDescent="0.3">
      <c r="A137407">
        <v>13620</v>
      </c>
      <c r="B137407">
        <v>414565</v>
      </c>
      <c r="C137407" s="2">
        <v>44432.606174757282</v>
      </c>
      <c r="D137407">
        <v>457322</v>
      </c>
    </row>
    <row r="137408" spans="1:4" x14ac:dyDescent="0.3">
      <c r="A137408">
        <v>173953</v>
      </c>
      <c r="B137408">
        <v>414567</v>
      </c>
      <c r="C137408" s="2">
        <v>44432.606579288025</v>
      </c>
      <c r="D137408">
        <v>180863</v>
      </c>
    </row>
    <row r="137409" spans="1:4" x14ac:dyDescent="0.3">
      <c r="A137409">
        <v>298597</v>
      </c>
      <c r="B137409">
        <v>414569</v>
      </c>
      <c r="C137409" s="2">
        <v>44432.607388349512</v>
      </c>
      <c r="D137409">
        <v>52589</v>
      </c>
    </row>
    <row r="137410" spans="1:4" x14ac:dyDescent="0.3">
      <c r="A137410">
        <v>106253</v>
      </c>
      <c r="B137410">
        <v>414574</v>
      </c>
      <c r="C137410" s="2">
        <v>44432.607666666663</v>
      </c>
      <c r="D137410">
        <v>143888</v>
      </c>
    </row>
    <row r="137411" spans="1:4" x14ac:dyDescent="0.3">
      <c r="A137411">
        <v>332556</v>
      </c>
      <c r="B137411">
        <v>414576</v>
      </c>
      <c r="C137411" s="2">
        <v>44432.608601941749</v>
      </c>
      <c r="D137411">
        <v>86587</v>
      </c>
    </row>
    <row r="137412" spans="1:4" x14ac:dyDescent="0.3">
      <c r="A137412">
        <v>3355</v>
      </c>
      <c r="B137412">
        <v>414581</v>
      </c>
      <c r="C137412" s="2">
        <v>44432.609411003235</v>
      </c>
      <c r="D137412">
        <v>81740</v>
      </c>
    </row>
    <row r="137413" spans="1:4" x14ac:dyDescent="0.3">
      <c r="A137413">
        <v>108059</v>
      </c>
      <c r="B137413">
        <v>414582</v>
      </c>
      <c r="C137413" s="2">
        <v>44432.611029126216</v>
      </c>
      <c r="D137413">
        <v>178044</v>
      </c>
    </row>
    <row r="137414" spans="1:4" x14ac:dyDescent="0.3">
      <c r="A137414">
        <v>109090</v>
      </c>
      <c r="B137414">
        <v>414584</v>
      </c>
      <c r="C137414" s="2">
        <v>44432.612647249189</v>
      </c>
      <c r="D137414">
        <v>468614</v>
      </c>
    </row>
    <row r="137415" spans="1:4" x14ac:dyDescent="0.3">
      <c r="A137415">
        <v>142960</v>
      </c>
      <c r="B137415">
        <v>414585</v>
      </c>
      <c r="C137415" s="2">
        <v>44432.612647249189</v>
      </c>
      <c r="D137415">
        <v>134888</v>
      </c>
    </row>
    <row r="137416" spans="1:4" x14ac:dyDescent="0.3">
      <c r="A137416">
        <v>58911</v>
      </c>
      <c r="B137416">
        <v>414588</v>
      </c>
      <c r="C137416" s="2">
        <v>44432.613860841426</v>
      </c>
      <c r="D137416">
        <v>97272</v>
      </c>
    </row>
    <row r="137417" spans="1:4" x14ac:dyDescent="0.3">
      <c r="A137417">
        <v>321811</v>
      </c>
      <c r="B137417">
        <v>414590</v>
      </c>
      <c r="C137417" s="2">
        <v>44432.613860841426</v>
      </c>
      <c r="D137417">
        <v>408075</v>
      </c>
    </row>
    <row r="137418" spans="1:4" x14ac:dyDescent="0.3">
      <c r="A137418">
        <v>5415</v>
      </c>
      <c r="B137418">
        <v>414595</v>
      </c>
      <c r="C137418" s="2">
        <v>44432.614265372169</v>
      </c>
      <c r="D137418">
        <v>411922</v>
      </c>
    </row>
    <row r="137419" spans="1:4" x14ac:dyDescent="0.3">
      <c r="A137419">
        <v>228460</v>
      </c>
      <c r="B137419">
        <v>414596</v>
      </c>
      <c r="C137419" s="2">
        <v>44432.614669902912</v>
      </c>
      <c r="D137419">
        <v>25985</v>
      </c>
    </row>
    <row r="137420" spans="1:4" x14ac:dyDescent="0.3">
      <c r="A137420">
        <v>127304</v>
      </c>
      <c r="B137420">
        <v>414598</v>
      </c>
      <c r="C137420" s="2">
        <v>44432.616288025893</v>
      </c>
      <c r="D137420">
        <v>82901</v>
      </c>
    </row>
    <row r="137421" spans="1:4" x14ac:dyDescent="0.3">
      <c r="A137421">
        <v>177268</v>
      </c>
      <c r="B137421">
        <v>414600</v>
      </c>
      <c r="C137421" s="2">
        <v>44432.616288025893</v>
      </c>
      <c r="D137421">
        <v>411922</v>
      </c>
    </row>
    <row r="137422" spans="1:4" x14ac:dyDescent="0.3">
      <c r="A137422">
        <v>167248</v>
      </c>
      <c r="B137422">
        <v>414605</v>
      </c>
      <c r="C137422" s="2">
        <v>44432.617906148866</v>
      </c>
      <c r="D137422">
        <v>74862</v>
      </c>
    </row>
    <row r="137423" spans="1:4" x14ac:dyDescent="0.3">
      <c r="A137423">
        <v>317522</v>
      </c>
      <c r="B137423">
        <v>414606</v>
      </c>
      <c r="C137423" s="2">
        <v>44432.619119741095</v>
      </c>
      <c r="D137423">
        <v>470762</v>
      </c>
    </row>
    <row r="137424" spans="1:4" x14ac:dyDescent="0.3">
      <c r="A137424">
        <v>182115</v>
      </c>
      <c r="B137424">
        <v>414607</v>
      </c>
      <c r="C137424" s="2">
        <v>44432.620737864076</v>
      </c>
      <c r="D137424">
        <v>21760</v>
      </c>
    </row>
    <row r="137425" spans="1:4" x14ac:dyDescent="0.3">
      <c r="A137425">
        <v>154137</v>
      </c>
      <c r="B137425">
        <v>414608</v>
      </c>
      <c r="C137425" s="2">
        <v>44432.621666666666</v>
      </c>
      <c r="D137425">
        <v>73365</v>
      </c>
    </row>
    <row r="137426" spans="1:4" x14ac:dyDescent="0.3">
      <c r="A137426">
        <v>319064</v>
      </c>
      <c r="B137426">
        <v>414610</v>
      </c>
      <c r="C137426" s="2">
        <v>44432.621951456313</v>
      </c>
      <c r="D137426">
        <v>472585</v>
      </c>
    </row>
    <row r="137427" spans="1:4" x14ac:dyDescent="0.3">
      <c r="A137427">
        <v>330255</v>
      </c>
      <c r="B137427">
        <v>414614</v>
      </c>
      <c r="C137427" s="2">
        <v>44432.621951456313</v>
      </c>
      <c r="D137427">
        <v>347008</v>
      </c>
    </row>
    <row r="137428" spans="1:4" x14ac:dyDescent="0.3">
      <c r="A137428">
        <v>231963</v>
      </c>
      <c r="B137428">
        <v>414617</v>
      </c>
      <c r="C137428" s="2">
        <v>44432.622355987056</v>
      </c>
      <c r="D137428">
        <v>250679</v>
      </c>
    </row>
    <row r="137429" spans="1:4" x14ac:dyDescent="0.3">
      <c r="A137429">
        <v>216232</v>
      </c>
      <c r="B137429">
        <v>414620</v>
      </c>
      <c r="C137429" s="2">
        <v>44432.622760517799</v>
      </c>
      <c r="D137429">
        <v>244574</v>
      </c>
    </row>
    <row r="137430" spans="1:4" x14ac:dyDescent="0.3">
      <c r="A137430">
        <v>234593</v>
      </c>
      <c r="B137430">
        <v>414624</v>
      </c>
      <c r="C137430" s="2">
        <v>44432.623569579293</v>
      </c>
      <c r="D137430">
        <v>111368</v>
      </c>
    </row>
    <row r="137431" spans="1:4" x14ac:dyDescent="0.3">
      <c r="A137431">
        <v>42701</v>
      </c>
      <c r="B137431">
        <v>414629</v>
      </c>
      <c r="C137431" s="2">
        <v>44432.624783171523</v>
      </c>
      <c r="D137431">
        <v>112334</v>
      </c>
    </row>
    <row r="137432" spans="1:4" x14ac:dyDescent="0.3">
      <c r="A137432">
        <v>325151</v>
      </c>
      <c r="B137432">
        <v>414634</v>
      </c>
      <c r="C137432" s="2">
        <v>44432.624783171523</v>
      </c>
      <c r="D137432">
        <v>258219</v>
      </c>
    </row>
    <row r="137433" spans="1:4" x14ac:dyDescent="0.3">
      <c r="A137433">
        <v>181605</v>
      </c>
      <c r="B137433">
        <v>414639</v>
      </c>
      <c r="C137433" s="2">
        <v>44432.625187702266</v>
      </c>
      <c r="D137433">
        <v>343712</v>
      </c>
    </row>
    <row r="137434" spans="1:4" x14ac:dyDescent="0.3">
      <c r="A137434">
        <v>68237</v>
      </c>
      <c r="B137434">
        <v>414641</v>
      </c>
      <c r="C137434" s="2">
        <v>44432.626805825239</v>
      </c>
      <c r="D137434">
        <v>128523</v>
      </c>
    </row>
    <row r="137435" spans="1:4" x14ac:dyDescent="0.3">
      <c r="A137435">
        <v>268292</v>
      </c>
      <c r="B137435">
        <v>414645</v>
      </c>
      <c r="C137435" s="2">
        <v>44432.626805825246</v>
      </c>
      <c r="D137435">
        <v>179296</v>
      </c>
    </row>
    <row r="137436" spans="1:4" x14ac:dyDescent="0.3">
      <c r="A137436">
        <v>29630</v>
      </c>
      <c r="B137436">
        <v>414648</v>
      </c>
      <c r="C137436" s="2">
        <v>44432.62721035599</v>
      </c>
      <c r="D137436">
        <v>361821</v>
      </c>
    </row>
    <row r="137437" spans="1:4" x14ac:dyDescent="0.3">
      <c r="A137437">
        <v>161865</v>
      </c>
      <c r="B137437">
        <v>414653</v>
      </c>
      <c r="C137437" s="2">
        <v>44432.627614886733</v>
      </c>
      <c r="D137437">
        <v>313862</v>
      </c>
    </row>
    <row r="137438" spans="1:4" x14ac:dyDescent="0.3">
      <c r="A137438">
        <v>52087</v>
      </c>
      <c r="B137438">
        <v>414658</v>
      </c>
      <c r="C137438" s="2">
        <v>44432.628019417476</v>
      </c>
      <c r="D137438">
        <v>241927</v>
      </c>
    </row>
    <row r="137439" spans="1:4" x14ac:dyDescent="0.3">
      <c r="A137439">
        <v>318054</v>
      </c>
      <c r="B137439">
        <v>414661</v>
      </c>
      <c r="C137439" s="2">
        <v>44432.628019417476</v>
      </c>
      <c r="D137439">
        <v>392434</v>
      </c>
    </row>
    <row r="137440" spans="1:4" x14ac:dyDescent="0.3">
      <c r="A137440">
        <v>236284</v>
      </c>
      <c r="B137440">
        <v>414665</v>
      </c>
      <c r="C137440" s="2">
        <v>44432.628828478963</v>
      </c>
      <c r="D137440">
        <v>158978</v>
      </c>
    </row>
    <row r="137441" spans="1:4" x14ac:dyDescent="0.3">
      <c r="A137441">
        <v>55989</v>
      </c>
      <c r="B137441">
        <v>414670</v>
      </c>
      <c r="C137441" s="2">
        <v>44432.629637540456</v>
      </c>
      <c r="D137441">
        <v>118549</v>
      </c>
    </row>
    <row r="137442" spans="1:4" x14ac:dyDescent="0.3">
      <c r="A137442">
        <v>80283</v>
      </c>
      <c r="B137442">
        <v>414675</v>
      </c>
      <c r="C137442" s="2">
        <v>44432.629637540456</v>
      </c>
      <c r="D137442">
        <v>70091</v>
      </c>
    </row>
    <row r="137443" spans="1:4" x14ac:dyDescent="0.3">
      <c r="A137443">
        <v>128396</v>
      </c>
      <c r="B137443">
        <v>414678</v>
      </c>
      <c r="C137443" s="2">
        <v>44432.6300420712</v>
      </c>
      <c r="D137443">
        <v>4199</v>
      </c>
    </row>
    <row r="137444" spans="1:4" x14ac:dyDescent="0.3">
      <c r="A137444">
        <v>130736</v>
      </c>
      <c r="B137444">
        <v>414683</v>
      </c>
      <c r="C137444" s="2">
        <v>44432.6300420712</v>
      </c>
      <c r="D137444">
        <v>470762</v>
      </c>
    </row>
    <row r="137445" spans="1:4" x14ac:dyDescent="0.3">
      <c r="A137445">
        <v>94288</v>
      </c>
      <c r="B137445">
        <v>414688</v>
      </c>
      <c r="C137445" s="2">
        <v>44432.630446601943</v>
      </c>
      <c r="D137445">
        <v>129410</v>
      </c>
    </row>
    <row r="137446" spans="1:4" x14ac:dyDescent="0.3">
      <c r="A137446">
        <v>207613</v>
      </c>
      <c r="B137446">
        <v>414690</v>
      </c>
      <c r="C137446" s="2">
        <v>44432.633278317153</v>
      </c>
      <c r="D137446">
        <v>122982</v>
      </c>
    </row>
    <row r="137447" spans="1:4" x14ac:dyDescent="0.3">
      <c r="A137447">
        <v>246525</v>
      </c>
      <c r="B137447">
        <v>414691</v>
      </c>
      <c r="C137447" s="2">
        <v>44432.634087378639</v>
      </c>
      <c r="D137447">
        <v>81550</v>
      </c>
    </row>
    <row r="137448" spans="1:4" x14ac:dyDescent="0.3">
      <c r="A137448">
        <v>102746</v>
      </c>
      <c r="B137448">
        <v>414696</v>
      </c>
      <c r="C137448" s="2">
        <v>44432.63570550162</v>
      </c>
      <c r="D137448">
        <v>12149</v>
      </c>
    </row>
    <row r="137449" spans="1:4" x14ac:dyDescent="0.3">
      <c r="A137449">
        <v>247114</v>
      </c>
      <c r="B137449">
        <v>414701</v>
      </c>
      <c r="C137449" s="2">
        <v>44432.636919093849</v>
      </c>
      <c r="D137449">
        <v>347008</v>
      </c>
    </row>
    <row r="137450" spans="1:4" x14ac:dyDescent="0.3">
      <c r="A137450">
        <v>268397</v>
      </c>
      <c r="B137450">
        <v>414706</v>
      </c>
      <c r="C137450" s="2">
        <v>44432.636919093849</v>
      </c>
      <c r="D137450">
        <v>347393</v>
      </c>
    </row>
    <row r="137451" spans="1:4" x14ac:dyDescent="0.3">
      <c r="A137451">
        <v>180129</v>
      </c>
      <c r="B137451">
        <v>414707</v>
      </c>
      <c r="C137451" s="2">
        <v>44432.637728155343</v>
      </c>
      <c r="D137451">
        <v>183565</v>
      </c>
    </row>
    <row r="137452" spans="1:4" x14ac:dyDescent="0.3">
      <c r="A137452">
        <v>336634</v>
      </c>
      <c r="B137452">
        <v>414708</v>
      </c>
      <c r="C137452" s="2">
        <v>44432.638132686086</v>
      </c>
      <c r="D137452">
        <v>76405</v>
      </c>
    </row>
    <row r="137453" spans="1:4" x14ac:dyDescent="0.3">
      <c r="A137453">
        <v>4636</v>
      </c>
      <c r="B137453">
        <v>414713</v>
      </c>
      <c r="C137453" s="2">
        <v>44432.638537216822</v>
      </c>
      <c r="D137453">
        <v>297015</v>
      </c>
    </row>
    <row r="137454" spans="1:4" x14ac:dyDescent="0.3">
      <c r="A137454">
        <v>6341</v>
      </c>
      <c r="B137454">
        <v>414714</v>
      </c>
      <c r="C137454" s="2">
        <v>44432.639750809067</v>
      </c>
      <c r="D137454">
        <v>250679</v>
      </c>
    </row>
    <row r="137455" spans="1:4" x14ac:dyDescent="0.3">
      <c r="A137455">
        <v>8384</v>
      </c>
      <c r="B137455">
        <v>414719</v>
      </c>
      <c r="C137455" s="2">
        <v>44432.640155339803</v>
      </c>
      <c r="D137455">
        <v>191893</v>
      </c>
    </row>
    <row r="137456" spans="1:4" x14ac:dyDescent="0.3">
      <c r="A137456">
        <v>273642</v>
      </c>
      <c r="B137456">
        <v>414723</v>
      </c>
      <c r="C137456" s="2">
        <v>44432.640155339803</v>
      </c>
      <c r="D137456">
        <v>36375</v>
      </c>
    </row>
    <row r="137457" spans="1:4" x14ac:dyDescent="0.3">
      <c r="A137457">
        <v>340148</v>
      </c>
      <c r="B137457">
        <v>414727</v>
      </c>
      <c r="C137457" s="2">
        <v>44432.640155339803</v>
      </c>
      <c r="D137457">
        <v>251574</v>
      </c>
    </row>
    <row r="137458" spans="1:4" x14ac:dyDescent="0.3">
      <c r="A137458">
        <v>151089</v>
      </c>
      <c r="B137458">
        <v>414728</v>
      </c>
      <c r="C137458" s="2">
        <v>44432.640559870553</v>
      </c>
      <c r="D137458">
        <v>81226</v>
      </c>
    </row>
    <row r="137459" spans="1:4" x14ac:dyDescent="0.3">
      <c r="A137459">
        <v>291201</v>
      </c>
      <c r="B137459">
        <v>414731</v>
      </c>
      <c r="C137459" s="2">
        <v>44432.640964401297</v>
      </c>
      <c r="D137459">
        <v>459455</v>
      </c>
    </row>
    <row r="137460" spans="1:4" x14ac:dyDescent="0.3">
      <c r="A137460">
        <v>1484</v>
      </c>
      <c r="B137460">
        <v>414733</v>
      </c>
      <c r="C137460" s="2">
        <v>44432.64136893204</v>
      </c>
      <c r="D137460">
        <v>330333</v>
      </c>
    </row>
    <row r="137461" spans="1:4" x14ac:dyDescent="0.3">
      <c r="A137461">
        <v>199217</v>
      </c>
      <c r="B137461">
        <v>414735</v>
      </c>
      <c r="C137461" s="2">
        <v>44432.64136893204</v>
      </c>
      <c r="D137461">
        <v>242428</v>
      </c>
    </row>
    <row r="137462" spans="1:4" x14ac:dyDescent="0.3">
      <c r="A137462">
        <v>209530</v>
      </c>
      <c r="B137462">
        <v>414740</v>
      </c>
      <c r="C137462" s="2">
        <v>44432.64136893204</v>
      </c>
      <c r="D137462">
        <v>158978</v>
      </c>
    </row>
    <row r="137463" spans="1:4" x14ac:dyDescent="0.3">
      <c r="A137463">
        <v>301759</v>
      </c>
      <c r="B137463">
        <v>414744</v>
      </c>
      <c r="C137463" s="2">
        <v>44432.64298705502</v>
      </c>
      <c r="D137463">
        <v>459341</v>
      </c>
    </row>
    <row r="137464" spans="1:4" x14ac:dyDescent="0.3">
      <c r="A137464">
        <v>269764</v>
      </c>
      <c r="B137464">
        <v>414749</v>
      </c>
      <c r="C137464" s="2">
        <v>44432.643796116507</v>
      </c>
      <c r="D137464">
        <v>94258</v>
      </c>
    </row>
    <row r="137465" spans="1:4" x14ac:dyDescent="0.3">
      <c r="A137465">
        <v>3109</v>
      </c>
      <c r="B137465">
        <v>414751</v>
      </c>
      <c r="C137465" s="2">
        <v>44432.64420064725</v>
      </c>
      <c r="D137465">
        <v>470762</v>
      </c>
    </row>
    <row r="137466" spans="1:4" x14ac:dyDescent="0.3">
      <c r="A137466">
        <v>222456</v>
      </c>
      <c r="B137466">
        <v>414754</v>
      </c>
      <c r="C137466" s="2">
        <v>44432.64420064725</v>
      </c>
      <c r="D137466">
        <v>158978</v>
      </c>
    </row>
    <row r="137467" spans="1:4" x14ac:dyDescent="0.3">
      <c r="A137467">
        <v>166861</v>
      </c>
      <c r="B137467">
        <v>414756</v>
      </c>
      <c r="C137467" s="2">
        <v>44432.644605177993</v>
      </c>
      <c r="D137467">
        <v>370651</v>
      </c>
    </row>
    <row r="137468" spans="1:4" x14ac:dyDescent="0.3">
      <c r="A137468">
        <v>198398</v>
      </c>
      <c r="B137468">
        <v>414761</v>
      </c>
      <c r="C137468" s="2">
        <v>44432.644605177993</v>
      </c>
      <c r="D137468">
        <v>433840</v>
      </c>
    </row>
    <row r="137469" spans="1:4" x14ac:dyDescent="0.3">
      <c r="A137469">
        <v>12946</v>
      </c>
      <c r="B137469">
        <v>414766</v>
      </c>
      <c r="C137469" s="2">
        <v>44432.645009708736</v>
      </c>
      <c r="D137469">
        <v>250679</v>
      </c>
    </row>
    <row r="137470" spans="1:4" x14ac:dyDescent="0.3">
      <c r="A137470">
        <v>228303</v>
      </c>
      <c r="B137470">
        <v>414769</v>
      </c>
      <c r="C137470" s="2">
        <v>44432.64581877023</v>
      </c>
      <c r="D137470">
        <v>21760</v>
      </c>
    </row>
    <row r="137471" spans="1:4" x14ac:dyDescent="0.3">
      <c r="A137471">
        <v>200505</v>
      </c>
      <c r="B137471">
        <v>414774</v>
      </c>
      <c r="C137471" s="2">
        <v>44432.646223300973</v>
      </c>
      <c r="D137471">
        <v>88863</v>
      </c>
    </row>
    <row r="137472" spans="1:4" x14ac:dyDescent="0.3">
      <c r="A137472">
        <v>322221</v>
      </c>
      <c r="B137472">
        <v>414779</v>
      </c>
      <c r="C137472" s="2">
        <v>44432.64703236246</v>
      </c>
      <c r="D137472">
        <v>154256</v>
      </c>
    </row>
    <row r="137473" spans="1:4" x14ac:dyDescent="0.3">
      <c r="A137473">
        <v>2377</v>
      </c>
      <c r="B137473">
        <v>414780</v>
      </c>
      <c r="C137473" s="2">
        <v>44432.647841423954</v>
      </c>
      <c r="D137473">
        <v>394819</v>
      </c>
    </row>
    <row r="137474" spans="1:4" x14ac:dyDescent="0.3">
      <c r="A137474">
        <v>42462</v>
      </c>
      <c r="B137474">
        <v>414783</v>
      </c>
      <c r="C137474" s="2">
        <v>44432.64865048544</v>
      </c>
      <c r="D137474">
        <v>347008</v>
      </c>
    </row>
    <row r="137475" spans="1:4" x14ac:dyDescent="0.3">
      <c r="A137475">
        <v>147973</v>
      </c>
      <c r="B137475">
        <v>414784</v>
      </c>
      <c r="C137475" s="2">
        <v>44432.64865048544</v>
      </c>
      <c r="D137475">
        <v>21550</v>
      </c>
    </row>
    <row r="137476" spans="1:4" x14ac:dyDescent="0.3">
      <c r="A137476">
        <v>326430</v>
      </c>
      <c r="B137476">
        <v>414785</v>
      </c>
      <c r="C137476" s="2">
        <v>44432.649459546927</v>
      </c>
      <c r="D137476">
        <v>5151</v>
      </c>
    </row>
    <row r="137477" spans="1:4" x14ac:dyDescent="0.3">
      <c r="A137477">
        <v>172204</v>
      </c>
      <c r="B137477">
        <v>414786</v>
      </c>
      <c r="C137477" s="2">
        <v>44432.64986407767</v>
      </c>
      <c r="D137477">
        <v>327968</v>
      </c>
    </row>
    <row r="137478" spans="1:4" x14ac:dyDescent="0.3">
      <c r="A137478">
        <v>326631</v>
      </c>
      <c r="B137478">
        <v>414787</v>
      </c>
      <c r="C137478" s="2">
        <v>44432.65269579288</v>
      </c>
      <c r="D137478">
        <v>349014</v>
      </c>
    </row>
    <row r="137479" spans="1:4" x14ac:dyDescent="0.3">
      <c r="A137479">
        <v>8186</v>
      </c>
      <c r="B137479">
        <v>414788</v>
      </c>
      <c r="C137479" s="2">
        <v>44432.65431391586</v>
      </c>
      <c r="D137479">
        <v>92799</v>
      </c>
    </row>
    <row r="137480" spans="1:4" x14ac:dyDescent="0.3">
      <c r="A137480">
        <v>146870</v>
      </c>
      <c r="B137480">
        <v>414791</v>
      </c>
      <c r="C137480" s="2">
        <v>44432.65431391586</v>
      </c>
      <c r="D137480">
        <v>472908</v>
      </c>
    </row>
    <row r="137481" spans="1:4" x14ac:dyDescent="0.3">
      <c r="A137481">
        <v>22656</v>
      </c>
      <c r="B137481">
        <v>414793</v>
      </c>
      <c r="C137481" s="2">
        <v>44432.654718446596</v>
      </c>
      <c r="D137481">
        <v>304128</v>
      </c>
    </row>
    <row r="137482" spans="1:4" x14ac:dyDescent="0.3">
      <c r="A137482">
        <v>238396</v>
      </c>
      <c r="B137482">
        <v>414797</v>
      </c>
      <c r="C137482" s="2">
        <v>44432.655122977347</v>
      </c>
      <c r="D137482">
        <v>249086</v>
      </c>
    </row>
    <row r="137483" spans="1:4" x14ac:dyDescent="0.3">
      <c r="A137483">
        <v>20229</v>
      </c>
      <c r="B137483">
        <v>414800</v>
      </c>
      <c r="C137483" s="2">
        <v>44432.655932038833</v>
      </c>
      <c r="D137483">
        <v>394154</v>
      </c>
    </row>
    <row r="137484" spans="1:4" x14ac:dyDescent="0.3">
      <c r="A137484">
        <v>155142</v>
      </c>
      <c r="B137484">
        <v>414801</v>
      </c>
      <c r="C137484" s="2">
        <v>44432.656336569577</v>
      </c>
      <c r="D137484">
        <v>316935</v>
      </c>
    </row>
    <row r="137485" spans="1:4" x14ac:dyDescent="0.3">
      <c r="A137485">
        <v>153641</v>
      </c>
      <c r="B137485">
        <v>414803</v>
      </c>
      <c r="C137485" s="2">
        <v>44432.657550161806</v>
      </c>
      <c r="D137485">
        <v>80850</v>
      </c>
    </row>
    <row r="137486" spans="1:4" x14ac:dyDescent="0.3">
      <c r="A137486">
        <v>140458</v>
      </c>
      <c r="B137486">
        <v>414808</v>
      </c>
      <c r="C137486" s="2">
        <v>44432.657550161814</v>
      </c>
      <c r="D137486">
        <v>62570</v>
      </c>
    </row>
    <row r="137487" spans="1:4" x14ac:dyDescent="0.3">
      <c r="A137487">
        <v>60606</v>
      </c>
      <c r="B137487">
        <v>414812</v>
      </c>
      <c r="C137487" s="2">
        <v>44432.659572815537</v>
      </c>
      <c r="D137487">
        <v>470762</v>
      </c>
    </row>
    <row r="137488" spans="1:4" x14ac:dyDescent="0.3">
      <c r="A137488">
        <v>69885</v>
      </c>
      <c r="B137488">
        <v>414814</v>
      </c>
      <c r="C137488" s="2">
        <v>44432.660381877024</v>
      </c>
      <c r="D137488">
        <v>78646</v>
      </c>
    </row>
    <row r="137489" spans="1:4" x14ac:dyDescent="0.3">
      <c r="A137489">
        <v>76160</v>
      </c>
      <c r="B137489">
        <v>414816</v>
      </c>
      <c r="C137489" s="2">
        <v>44432.660381877024</v>
      </c>
      <c r="D137489">
        <v>300941</v>
      </c>
    </row>
    <row r="137490" spans="1:4" x14ac:dyDescent="0.3">
      <c r="A137490">
        <v>279987</v>
      </c>
      <c r="B137490">
        <v>414817</v>
      </c>
      <c r="C137490" s="2">
        <v>44432.66119093851</v>
      </c>
      <c r="D137490">
        <v>209122</v>
      </c>
    </row>
    <row r="137491" spans="1:4" x14ac:dyDescent="0.3">
      <c r="A137491">
        <v>194869</v>
      </c>
      <c r="B137491">
        <v>414821</v>
      </c>
      <c r="C137491" s="2">
        <v>44432.661999999997</v>
      </c>
      <c r="D137491">
        <v>62570</v>
      </c>
    </row>
    <row r="137492" spans="1:4" x14ac:dyDescent="0.3">
      <c r="A137492">
        <v>322953</v>
      </c>
      <c r="B137492">
        <v>414822</v>
      </c>
      <c r="C137492" s="2">
        <v>44432.662404530747</v>
      </c>
      <c r="D137492">
        <v>421199</v>
      </c>
    </row>
    <row r="137493" spans="1:4" x14ac:dyDescent="0.3">
      <c r="A137493">
        <v>142127</v>
      </c>
      <c r="B137493">
        <v>414825</v>
      </c>
      <c r="C137493" s="2">
        <v>44432.662809061483</v>
      </c>
      <c r="D137493">
        <v>347008</v>
      </c>
    </row>
    <row r="137494" spans="1:4" x14ac:dyDescent="0.3">
      <c r="A137494">
        <v>27141</v>
      </c>
      <c r="B137494">
        <v>414826</v>
      </c>
      <c r="C137494" s="2">
        <v>44432.664427184463</v>
      </c>
      <c r="D137494">
        <v>439981</v>
      </c>
    </row>
    <row r="137495" spans="1:4" x14ac:dyDescent="0.3">
      <c r="A137495">
        <v>36203</v>
      </c>
      <c r="B137495">
        <v>414828</v>
      </c>
      <c r="C137495" s="2">
        <v>44432.664427184463</v>
      </c>
      <c r="D137495">
        <v>472712</v>
      </c>
    </row>
    <row r="137496" spans="1:4" x14ac:dyDescent="0.3">
      <c r="A137496">
        <v>184337</v>
      </c>
      <c r="B137496">
        <v>414833</v>
      </c>
      <c r="C137496" s="2">
        <v>44432.6656407767</v>
      </c>
      <c r="D137496">
        <v>470762</v>
      </c>
    </row>
    <row r="137497" spans="1:4" x14ac:dyDescent="0.3">
      <c r="A137497">
        <v>216564</v>
      </c>
      <c r="B137497">
        <v>414836</v>
      </c>
      <c r="C137497" s="2">
        <v>44432.6656407767</v>
      </c>
      <c r="D137497">
        <v>411922</v>
      </c>
    </row>
    <row r="137498" spans="1:4" x14ac:dyDescent="0.3">
      <c r="A137498">
        <v>330785</v>
      </c>
      <c r="B137498">
        <v>414837</v>
      </c>
      <c r="C137498" s="2">
        <v>44432.6656407767</v>
      </c>
      <c r="D137498">
        <v>180863</v>
      </c>
    </row>
    <row r="137499" spans="1:4" x14ac:dyDescent="0.3">
      <c r="A137499">
        <v>210302</v>
      </c>
      <c r="B137499">
        <v>414839</v>
      </c>
      <c r="C137499" s="2">
        <v>44432.666045307444</v>
      </c>
      <c r="D137499">
        <v>409853</v>
      </c>
    </row>
    <row r="137500" spans="1:4" x14ac:dyDescent="0.3">
      <c r="A137500">
        <v>274303</v>
      </c>
      <c r="B137500">
        <v>414841</v>
      </c>
      <c r="C137500" s="2">
        <v>44432.667666666661</v>
      </c>
      <c r="D137500">
        <v>306825</v>
      </c>
    </row>
    <row r="137501" spans="1:4" x14ac:dyDescent="0.3">
      <c r="A137501">
        <v>114185</v>
      </c>
      <c r="B137501">
        <v>414846</v>
      </c>
      <c r="C137501" s="2">
        <v>44432.668067961167</v>
      </c>
      <c r="D137501">
        <v>296523</v>
      </c>
    </row>
    <row r="137502" spans="1:4" x14ac:dyDescent="0.3">
      <c r="A137502">
        <v>147781</v>
      </c>
      <c r="B137502">
        <v>414851</v>
      </c>
      <c r="C137502" s="2">
        <v>44432.668472491911</v>
      </c>
      <c r="D137502">
        <v>351192</v>
      </c>
    </row>
    <row r="137503" spans="1:4" x14ac:dyDescent="0.3">
      <c r="A137503">
        <v>49205</v>
      </c>
      <c r="B137503">
        <v>414854</v>
      </c>
      <c r="C137503" s="2">
        <v>44432.668877022654</v>
      </c>
      <c r="D137503">
        <v>343712</v>
      </c>
    </row>
    <row r="137504" spans="1:4" x14ac:dyDescent="0.3">
      <c r="A137504">
        <v>87814</v>
      </c>
      <c r="B137504">
        <v>414857</v>
      </c>
      <c r="C137504" s="2">
        <v>44432.668877022654</v>
      </c>
      <c r="D137504">
        <v>258219</v>
      </c>
    </row>
    <row r="137505" spans="1:4" x14ac:dyDescent="0.3">
      <c r="A137505">
        <v>63258</v>
      </c>
      <c r="B137505">
        <v>414859</v>
      </c>
      <c r="C137505" s="2">
        <v>44432.670333333335</v>
      </c>
      <c r="D137505">
        <v>182191</v>
      </c>
    </row>
    <row r="137506" spans="1:4" x14ac:dyDescent="0.3">
      <c r="A137506">
        <v>185221</v>
      </c>
      <c r="B137506">
        <v>414864</v>
      </c>
      <c r="C137506" s="2">
        <v>44432.67089967637</v>
      </c>
      <c r="D137506">
        <v>439981</v>
      </c>
    </row>
    <row r="137507" spans="1:4" x14ac:dyDescent="0.3">
      <c r="A137507">
        <v>78542</v>
      </c>
      <c r="B137507">
        <v>414867</v>
      </c>
      <c r="C137507" s="2">
        <v>44432.672113268607</v>
      </c>
      <c r="D137507">
        <v>154256</v>
      </c>
    </row>
    <row r="137508" spans="1:4" x14ac:dyDescent="0.3">
      <c r="A137508">
        <v>210937</v>
      </c>
      <c r="B137508">
        <v>414869</v>
      </c>
      <c r="C137508" s="2">
        <v>44432.672113268614</v>
      </c>
      <c r="D137508">
        <v>204394</v>
      </c>
    </row>
    <row r="137509" spans="1:4" x14ac:dyDescent="0.3">
      <c r="A137509">
        <v>255400</v>
      </c>
      <c r="B137509">
        <v>414872</v>
      </c>
      <c r="C137509" s="2">
        <v>44432.672113268614</v>
      </c>
      <c r="D137509">
        <v>419338</v>
      </c>
    </row>
    <row r="137510" spans="1:4" x14ac:dyDescent="0.3">
      <c r="A137510">
        <v>127326</v>
      </c>
      <c r="B137510">
        <v>414874</v>
      </c>
      <c r="C137510" s="2">
        <v>44432.673326860844</v>
      </c>
      <c r="D137510">
        <v>415290</v>
      </c>
    </row>
    <row r="137511" spans="1:4" x14ac:dyDescent="0.3">
      <c r="A137511">
        <v>146005</v>
      </c>
      <c r="B137511">
        <v>414879</v>
      </c>
      <c r="C137511" s="2">
        <v>44432.67373139158</v>
      </c>
      <c r="D137511">
        <v>182984</v>
      </c>
    </row>
    <row r="137512" spans="1:4" x14ac:dyDescent="0.3">
      <c r="A137512">
        <v>68338</v>
      </c>
      <c r="B137512">
        <v>414881</v>
      </c>
      <c r="C137512" s="2">
        <v>44432.673731391587</v>
      </c>
      <c r="D137512">
        <v>260110</v>
      </c>
    </row>
    <row r="137513" spans="1:4" x14ac:dyDescent="0.3">
      <c r="A137513">
        <v>74463</v>
      </c>
      <c r="B137513">
        <v>414885</v>
      </c>
      <c r="C137513" s="2">
        <v>44432.674135922331</v>
      </c>
      <c r="D137513">
        <v>36375</v>
      </c>
    </row>
    <row r="137514" spans="1:4" x14ac:dyDescent="0.3">
      <c r="A137514">
        <v>194574</v>
      </c>
      <c r="B137514">
        <v>414886</v>
      </c>
      <c r="C137514" s="2">
        <v>44432.674944983817</v>
      </c>
      <c r="D137514">
        <v>50803</v>
      </c>
    </row>
    <row r="137515" spans="1:4" x14ac:dyDescent="0.3">
      <c r="A137515">
        <v>1303</v>
      </c>
      <c r="B137515">
        <v>414891</v>
      </c>
      <c r="C137515" s="2">
        <v>44432.67534951456</v>
      </c>
      <c r="D137515">
        <v>111368</v>
      </c>
    </row>
    <row r="137516" spans="1:4" x14ac:dyDescent="0.3">
      <c r="A137516">
        <v>169398</v>
      </c>
      <c r="B137516">
        <v>414896</v>
      </c>
      <c r="C137516" s="2">
        <v>44432.675754045304</v>
      </c>
      <c r="D137516">
        <v>139440</v>
      </c>
    </row>
    <row r="137517" spans="1:4" x14ac:dyDescent="0.3">
      <c r="A137517">
        <v>63017</v>
      </c>
      <c r="B137517">
        <v>414901</v>
      </c>
      <c r="C137517" s="2">
        <v>44432.676563106797</v>
      </c>
      <c r="D137517">
        <v>241927</v>
      </c>
    </row>
    <row r="137518" spans="1:4" x14ac:dyDescent="0.3">
      <c r="A137518">
        <v>272419</v>
      </c>
      <c r="B137518">
        <v>414905</v>
      </c>
      <c r="C137518" s="2">
        <v>44432.677372168284</v>
      </c>
      <c r="D137518">
        <v>388561</v>
      </c>
    </row>
    <row r="137519" spans="1:4" x14ac:dyDescent="0.3">
      <c r="A137519">
        <v>19349</v>
      </c>
      <c r="B137519">
        <v>414909</v>
      </c>
      <c r="C137519" s="2">
        <v>44432.679799352751</v>
      </c>
      <c r="D137519">
        <v>180863</v>
      </c>
    </row>
    <row r="137520" spans="1:4" x14ac:dyDescent="0.3">
      <c r="A137520">
        <v>340638</v>
      </c>
      <c r="B137520">
        <v>414913</v>
      </c>
      <c r="C137520" s="2">
        <v>44432.679799352751</v>
      </c>
      <c r="D137520">
        <v>250679</v>
      </c>
    </row>
    <row r="137521" spans="1:4" x14ac:dyDescent="0.3">
      <c r="A137521">
        <v>153921</v>
      </c>
      <c r="B137521">
        <v>414918</v>
      </c>
      <c r="C137521" s="2">
        <v>44432.680608414237</v>
      </c>
      <c r="D137521">
        <v>385065</v>
      </c>
    </row>
    <row r="137522" spans="1:4" x14ac:dyDescent="0.3">
      <c r="A137522">
        <v>22412</v>
      </c>
      <c r="B137522">
        <v>414922</v>
      </c>
      <c r="C137522" s="2">
        <v>44432.681417475731</v>
      </c>
      <c r="D137522">
        <v>258219</v>
      </c>
    </row>
    <row r="137523" spans="1:4" x14ac:dyDescent="0.3">
      <c r="A137523">
        <v>65396</v>
      </c>
      <c r="B137523">
        <v>414926</v>
      </c>
      <c r="C137523" s="2">
        <v>44432.681822006474</v>
      </c>
      <c r="D137523">
        <v>230507</v>
      </c>
    </row>
    <row r="137524" spans="1:4" x14ac:dyDescent="0.3">
      <c r="A137524">
        <v>247499</v>
      </c>
      <c r="B137524">
        <v>414927</v>
      </c>
      <c r="C137524" s="2">
        <v>44432.681822006474</v>
      </c>
      <c r="D137524">
        <v>356280</v>
      </c>
    </row>
    <row r="137525" spans="1:4" x14ac:dyDescent="0.3">
      <c r="A137525">
        <v>278982</v>
      </c>
      <c r="B137525">
        <v>414931</v>
      </c>
      <c r="C137525" s="2">
        <v>44432.682631067961</v>
      </c>
      <c r="D137525">
        <v>78646</v>
      </c>
    </row>
    <row r="137526" spans="1:4" x14ac:dyDescent="0.3">
      <c r="A137526">
        <v>101055</v>
      </c>
      <c r="B137526">
        <v>414936</v>
      </c>
      <c r="C137526" s="2">
        <v>44432.683440129455</v>
      </c>
      <c r="D137526">
        <v>82850</v>
      </c>
    </row>
    <row r="137527" spans="1:4" x14ac:dyDescent="0.3">
      <c r="A137527">
        <v>260478</v>
      </c>
      <c r="B137527">
        <v>414941</v>
      </c>
      <c r="C137527" s="2">
        <v>44432.687889967638</v>
      </c>
      <c r="D137527">
        <v>21407</v>
      </c>
    </row>
    <row r="137528" spans="1:4" x14ac:dyDescent="0.3">
      <c r="A137528">
        <v>177788</v>
      </c>
      <c r="B137528">
        <v>414943</v>
      </c>
      <c r="C137528" s="2">
        <v>44432.688294498381</v>
      </c>
      <c r="D137528">
        <v>139440</v>
      </c>
    </row>
    <row r="137529" spans="1:4" x14ac:dyDescent="0.3">
      <c r="A137529">
        <v>9990</v>
      </c>
      <c r="B137529">
        <v>414944</v>
      </c>
      <c r="C137529" s="2">
        <v>44432.690317152104</v>
      </c>
      <c r="D137529">
        <v>356280</v>
      </c>
    </row>
    <row r="137530" spans="1:4" x14ac:dyDescent="0.3">
      <c r="A137530">
        <v>75667</v>
      </c>
      <c r="B137530">
        <v>414947</v>
      </c>
      <c r="C137530" s="2">
        <v>44432.691126213598</v>
      </c>
      <c r="D137530">
        <v>287577</v>
      </c>
    </row>
    <row r="137531" spans="1:4" x14ac:dyDescent="0.3">
      <c r="A137531">
        <v>153845</v>
      </c>
      <c r="B137531">
        <v>414952</v>
      </c>
      <c r="C137531" s="2">
        <v>44432.691935275077</v>
      </c>
      <c r="D137531">
        <v>182984</v>
      </c>
    </row>
    <row r="137532" spans="1:4" x14ac:dyDescent="0.3">
      <c r="A137532">
        <v>57248</v>
      </c>
      <c r="B137532">
        <v>414953</v>
      </c>
      <c r="C137532" s="2">
        <v>44432.693148867314</v>
      </c>
      <c r="D137532">
        <v>272503</v>
      </c>
    </row>
    <row r="137533" spans="1:4" x14ac:dyDescent="0.3">
      <c r="A137533">
        <v>5879</v>
      </c>
      <c r="B137533">
        <v>414954</v>
      </c>
      <c r="C137533" s="2">
        <v>44432.693957928801</v>
      </c>
      <c r="D137533">
        <v>91295</v>
      </c>
    </row>
    <row r="137534" spans="1:4" x14ac:dyDescent="0.3">
      <c r="A137534">
        <v>229459</v>
      </c>
      <c r="B137534">
        <v>414955</v>
      </c>
      <c r="C137534" s="2">
        <v>44432.695980582524</v>
      </c>
      <c r="D137534">
        <v>163865</v>
      </c>
    </row>
    <row r="137535" spans="1:4" x14ac:dyDescent="0.3">
      <c r="A137535">
        <v>154292</v>
      </c>
      <c r="B137535">
        <v>414956</v>
      </c>
      <c r="C137535" s="2">
        <v>44432.696789644011</v>
      </c>
      <c r="D137535">
        <v>472908</v>
      </c>
    </row>
    <row r="137536" spans="1:4" x14ac:dyDescent="0.3">
      <c r="A137536">
        <v>22425</v>
      </c>
      <c r="B137536">
        <v>414961</v>
      </c>
      <c r="C137536" s="2">
        <v>44432.698812297735</v>
      </c>
      <c r="D137536">
        <v>327968</v>
      </c>
    </row>
    <row r="137537" spans="1:4" x14ac:dyDescent="0.3">
      <c r="A137537">
        <v>320167</v>
      </c>
      <c r="B137537">
        <v>414962</v>
      </c>
      <c r="C137537" s="2">
        <v>44432.698812297735</v>
      </c>
      <c r="D137537">
        <v>118549</v>
      </c>
    </row>
    <row r="137538" spans="1:4" x14ac:dyDescent="0.3">
      <c r="A137538">
        <v>126246</v>
      </c>
      <c r="B137538">
        <v>414965</v>
      </c>
      <c r="C137538" s="2">
        <v>44432.699621359228</v>
      </c>
      <c r="D137538">
        <v>230507</v>
      </c>
    </row>
    <row r="137539" spans="1:4" x14ac:dyDescent="0.3">
      <c r="A137539">
        <v>51045</v>
      </c>
      <c r="B137539">
        <v>414970</v>
      </c>
      <c r="C137539" s="2">
        <v>44432.700025889964</v>
      </c>
      <c r="D137539">
        <v>419002</v>
      </c>
    </row>
    <row r="137540" spans="1:4" x14ac:dyDescent="0.3">
      <c r="A137540">
        <v>263267</v>
      </c>
      <c r="B137540">
        <v>414973</v>
      </c>
      <c r="C137540" s="2">
        <v>44432.700025889964</v>
      </c>
      <c r="D137540">
        <v>178201</v>
      </c>
    </row>
    <row r="137541" spans="1:4" x14ac:dyDescent="0.3">
      <c r="A137541">
        <v>340274</v>
      </c>
      <c r="B137541">
        <v>414975</v>
      </c>
      <c r="C137541" s="2">
        <v>44432.700834951458</v>
      </c>
      <c r="D137541">
        <v>230507</v>
      </c>
    </row>
    <row r="137542" spans="1:4" x14ac:dyDescent="0.3">
      <c r="A137542">
        <v>133201</v>
      </c>
      <c r="B137542">
        <v>414978</v>
      </c>
      <c r="C137542" s="2">
        <v>44432.702453074431</v>
      </c>
      <c r="D137542">
        <v>250679</v>
      </c>
    </row>
    <row r="137543" spans="1:4" x14ac:dyDescent="0.3">
      <c r="A137543">
        <v>3460</v>
      </c>
      <c r="B137543">
        <v>414983</v>
      </c>
      <c r="C137543" s="2">
        <v>44432.702857605182</v>
      </c>
      <c r="D137543">
        <v>21760</v>
      </c>
    </row>
    <row r="137544" spans="1:4" x14ac:dyDescent="0.3">
      <c r="A137544">
        <v>159829</v>
      </c>
      <c r="B137544">
        <v>414988</v>
      </c>
      <c r="C137544" s="2">
        <v>44432.702857605182</v>
      </c>
      <c r="D137544">
        <v>468237</v>
      </c>
    </row>
    <row r="137545" spans="1:4" x14ac:dyDescent="0.3">
      <c r="A137545">
        <v>161870</v>
      </c>
      <c r="B137545">
        <v>414993</v>
      </c>
      <c r="C137545" s="2">
        <v>44432.702857605182</v>
      </c>
      <c r="D137545">
        <v>112334</v>
      </c>
    </row>
    <row r="137546" spans="1:4" x14ac:dyDescent="0.3">
      <c r="A137546">
        <v>198301</v>
      </c>
      <c r="B137546">
        <v>414996</v>
      </c>
      <c r="C137546" s="2">
        <v>44432.703666666668</v>
      </c>
      <c r="D137546">
        <v>21760</v>
      </c>
    </row>
    <row r="137547" spans="1:4" x14ac:dyDescent="0.3">
      <c r="A137547">
        <v>109910</v>
      </c>
      <c r="B137547">
        <v>414998</v>
      </c>
      <c r="C137547" s="2">
        <v>44432.703999999998</v>
      </c>
      <c r="D137547">
        <v>209122</v>
      </c>
    </row>
    <row r="137548" spans="1:4" x14ac:dyDescent="0.3">
      <c r="A137548">
        <v>301006</v>
      </c>
      <c r="B137548">
        <v>415000</v>
      </c>
      <c r="C137548" s="2">
        <v>44432.704071197411</v>
      </c>
      <c r="D137548">
        <v>250679</v>
      </c>
    </row>
    <row r="137549" spans="1:4" x14ac:dyDescent="0.3">
      <c r="A137549">
        <v>71751</v>
      </c>
      <c r="B137549">
        <v>415005</v>
      </c>
      <c r="C137549" s="2">
        <v>44432.705689320392</v>
      </c>
      <c r="D137549">
        <v>143229</v>
      </c>
    </row>
    <row r="137550" spans="1:4" x14ac:dyDescent="0.3">
      <c r="A137550">
        <v>77707</v>
      </c>
      <c r="B137550">
        <v>415007</v>
      </c>
      <c r="C137550" s="2">
        <v>44432.706093851135</v>
      </c>
      <c r="D137550">
        <v>131685</v>
      </c>
    </row>
    <row r="137551" spans="1:4" x14ac:dyDescent="0.3">
      <c r="A137551">
        <v>81699</v>
      </c>
      <c r="B137551">
        <v>415009</v>
      </c>
      <c r="C137551" s="2">
        <v>44432.706093851135</v>
      </c>
      <c r="D137551">
        <v>390503</v>
      </c>
    </row>
    <row r="137552" spans="1:4" x14ac:dyDescent="0.3">
      <c r="A137552">
        <v>149867</v>
      </c>
      <c r="B137552">
        <v>415013</v>
      </c>
      <c r="C137552" s="2">
        <v>44432.706093851135</v>
      </c>
      <c r="D137552">
        <v>118549</v>
      </c>
    </row>
    <row r="137553" spans="1:4" x14ac:dyDescent="0.3">
      <c r="A137553">
        <v>100959</v>
      </c>
      <c r="B137553">
        <v>415015</v>
      </c>
      <c r="C137553" s="2">
        <v>44432.707307443365</v>
      </c>
      <c r="D137553">
        <v>347008</v>
      </c>
    </row>
    <row r="137554" spans="1:4" x14ac:dyDescent="0.3">
      <c r="A137554">
        <v>168820</v>
      </c>
      <c r="B137554">
        <v>415016</v>
      </c>
      <c r="C137554" s="2">
        <v>44432.707711974115</v>
      </c>
      <c r="D137554">
        <v>347008</v>
      </c>
    </row>
    <row r="137555" spans="1:4" x14ac:dyDescent="0.3">
      <c r="A137555">
        <v>220559</v>
      </c>
      <c r="B137555">
        <v>415019</v>
      </c>
      <c r="C137555" s="2">
        <v>44432.707711974115</v>
      </c>
      <c r="D137555">
        <v>145209</v>
      </c>
    </row>
    <row r="137556" spans="1:4" x14ac:dyDescent="0.3">
      <c r="A137556">
        <v>281085</v>
      </c>
      <c r="B137556">
        <v>415020</v>
      </c>
      <c r="C137556" s="2">
        <v>44432.708116504851</v>
      </c>
      <c r="D137556">
        <v>367087</v>
      </c>
    </row>
    <row r="137557" spans="1:4" x14ac:dyDescent="0.3">
      <c r="A137557">
        <v>249611</v>
      </c>
      <c r="B137557">
        <v>415024</v>
      </c>
      <c r="C137557" s="2">
        <v>44432.708521035602</v>
      </c>
      <c r="D137557">
        <v>294042</v>
      </c>
    </row>
    <row r="137558" spans="1:4" x14ac:dyDescent="0.3">
      <c r="A137558">
        <v>124396</v>
      </c>
      <c r="B137558">
        <v>415025</v>
      </c>
      <c r="C137558" s="2">
        <v>44432.708925566345</v>
      </c>
      <c r="D137558">
        <v>330459</v>
      </c>
    </row>
    <row r="137559" spans="1:4" x14ac:dyDescent="0.3">
      <c r="A137559">
        <v>200575</v>
      </c>
      <c r="B137559">
        <v>415026</v>
      </c>
      <c r="C137559" s="2">
        <v>44432.795899676377</v>
      </c>
      <c r="D137559">
        <v>248634</v>
      </c>
    </row>
    <row r="137560" spans="1:4" x14ac:dyDescent="0.3">
      <c r="A137560">
        <v>261841</v>
      </c>
      <c r="B137560">
        <v>415030</v>
      </c>
      <c r="C137560" s="2">
        <v>44432.796304207121</v>
      </c>
      <c r="D137560">
        <v>154228</v>
      </c>
    </row>
    <row r="137561" spans="1:4" x14ac:dyDescent="0.3">
      <c r="A137561">
        <v>163978</v>
      </c>
      <c r="B137561">
        <v>415031</v>
      </c>
      <c r="C137561" s="2">
        <v>44432.797113268607</v>
      </c>
      <c r="D137561">
        <v>43623</v>
      </c>
    </row>
    <row r="137562" spans="1:4" x14ac:dyDescent="0.3">
      <c r="A137562">
        <v>343124</v>
      </c>
      <c r="B137562">
        <v>415035</v>
      </c>
      <c r="C137562" s="2">
        <v>44432.797922330094</v>
      </c>
      <c r="D137562">
        <v>130031</v>
      </c>
    </row>
    <row r="137563" spans="1:4" x14ac:dyDescent="0.3">
      <c r="A137563">
        <v>16802</v>
      </c>
      <c r="B137563">
        <v>415037</v>
      </c>
      <c r="C137563" s="2">
        <v>44432.798326860844</v>
      </c>
      <c r="D137563">
        <v>86587</v>
      </c>
    </row>
    <row r="137564" spans="1:4" x14ac:dyDescent="0.3">
      <c r="A137564">
        <v>314833</v>
      </c>
      <c r="B137564">
        <v>415038</v>
      </c>
      <c r="C137564" s="2">
        <v>44432.798326860844</v>
      </c>
      <c r="D137564">
        <v>63666</v>
      </c>
    </row>
    <row r="137565" spans="1:4" x14ac:dyDescent="0.3">
      <c r="A137565">
        <v>27715</v>
      </c>
      <c r="B137565">
        <v>415043</v>
      </c>
      <c r="C137565" s="2">
        <v>44432.79873139158</v>
      </c>
      <c r="D137565">
        <v>437440</v>
      </c>
    </row>
    <row r="137566" spans="1:4" x14ac:dyDescent="0.3">
      <c r="A137566">
        <v>69885</v>
      </c>
      <c r="B137566">
        <v>415046</v>
      </c>
      <c r="C137566" s="2">
        <v>44432.799540453074</v>
      </c>
      <c r="D137566">
        <v>242428</v>
      </c>
    </row>
    <row r="137567" spans="1:4" x14ac:dyDescent="0.3">
      <c r="A137567">
        <v>259863</v>
      </c>
      <c r="B137567">
        <v>415049</v>
      </c>
      <c r="C137567" s="2">
        <v>44432.799540453074</v>
      </c>
      <c r="D137567">
        <v>153893</v>
      </c>
    </row>
    <row r="137568" spans="1:4" x14ac:dyDescent="0.3">
      <c r="A137568">
        <v>295617</v>
      </c>
      <c r="B137568">
        <v>415051</v>
      </c>
      <c r="C137568" s="2">
        <v>44432.799540453074</v>
      </c>
      <c r="D137568">
        <v>226229</v>
      </c>
    </row>
    <row r="137569" spans="1:4" x14ac:dyDescent="0.3">
      <c r="A137569">
        <v>199811</v>
      </c>
      <c r="B137569">
        <v>415055</v>
      </c>
      <c r="C137569" s="2">
        <v>44432.799944983824</v>
      </c>
      <c r="D137569">
        <v>347393</v>
      </c>
    </row>
    <row r="137570" spans="1:4" x14ac:dyDescent="0.3">
      <c r="A137570">
        <v>79697</v>
      </c>
      <c r="B137570">
        <v>415056</v>
      </c>
      <c r="C137570" s="2">
        <v>44432.801563106797</v>
      </c>
      <c r="D137570">
        <v>387595</v>
      </c>
    </row>
    <row r="137571" spans="1:4" x14ac:dyDescent="0.3">
      <c r="A137571">
        <v>82435</v>
      </c>
      <c r="B137571">
        <v>415059</v>
      </c>
      <c r="C137571" s="2">
        <v>44432.801967637541</v>
      </c>
      <c r="D137571">
        <v>327968</v>
      </c>
    </row>
    <row r="137572" spans="1:4" x14ac:dyDescent="0.3">
      <c r="A137572">
        <v>233249</v>
      </c>
      <c r="B137572">
        <v>415061</v>
      </c>
      <c r="C137572" s="2">
        <v>44432.801967637541</v>
      </c>
      <c r="D137572">
        <v>189009</v>
      </c>
    </row>
    <row r="137573" spans="1:4" x14ac:dyDescent="0.3">
      <c r="A137573">
        <v>336154</v>
      </c>
      <c r="B137573">
        <v>415062</v>
      </c>
      <c r="C137573" s="2">
        <v>44432.802666666663</v>
      </c>
      <c r="D137573">
        <v>153893</v>
      </c>
    </row>
    <row r="137574" spans="1:4" x14ac:dyDescent="0.3">
      <c r="A137574">
        <v>225767</v>
      </c>
      <c r="B137574">
        <v>415066</v>
      </c>
      <c r="C137574" s="2">
        <v>44432.80318122977</v>
      </c>
      <c r="D137574">
        <v>23892</v>
      </c>
    </row>
    <row r="137575" spans="1:4" x14ac:dyDescent="0.3">
      <c r="A137575">
        <v>34685</v>
      </c>
      <c r="B137575">
        <v>415071</v>
      </c>
      <c r="C137575" s="2">
        <v>44432.803181229778</v>
      </c>
      <c r="D137575">
        <v>102086</v>
      </c>
    </row>
    <row r="137576" spans="1:4" x14ac:dyDescent="0.3">
      <c r="A137576">
        <v>27788</v>
      </c>
      <c r="B137576">
        <v>415076</v>
      </c>
      <c r="C137576" s="2">
        <v>44432.803585760514</v>
      </c>
      <c r="D137576">
        <v>41396</v>
      </c>
    </row>
    <row r="137577" spans="1:4" x14ac:dyDescent="0.3">
      <c r="A137577">
        <v>119311</v>
      </c>
      <c r="B137577">
        <v>415081</v>
      </c>
      <c r="C137577" s="2">
        <v>44432.803666666667</v>
      </c>
      <c r="D137577">
        <v>230507</v>
      </c>
    </row>
    <row r="137578" spans="1:4" x14ac:dyDescent="0.3">
      <c r="A137578">
        <v>198301</v>
      </c>
      <c r="B137578">
        <v>415084</v>
      </c>
      <c r="C137578" s="2">
        <v>44432.803990291264</v>
      </c>
      <c r="D137578">
        <v>384325</v>
      </c>
    </row>
    <row r="137579" spans="1:4" x14ac:dyDescent="0.3">
      <c r="A137579">
        <v>338304</v>
      </c>
      <c r="B137579">
        <v>415088</v>
      </c>
      <c r="C137579" s="2">
        <v>44432.803990291264</v>
      </c>
      <c r="D137579">
        <v>8411</v>
      </c>
    </row>
    <row r="137580" spans="1:4" x14ac:dyDescent="0.3">
      <c r="A137580">
        <v>27919</v>
      </c>
      <c r="B137580">
        <v>415089</v>
      </c>
      <c r="C137580" s="2">
        <v>44432.805203883494</v>
      </c>
      <c r="D137580">
        <v>347393</v>
      </c>
    </row>
    <row r="137581" spans="1:4" x14ac:dyDescent="0.3">
      <c r="A137581">
        <v>191626</v>
      </c>
      <c r="B137581">
        <v>415093</v>
      </c>
      <c r="C137581" s="2">
        <v>44432.805608414237</v>
      </c>
      <c r="D137581">
        <v>286645</v>
      </c>
    </row>
    <row r="137582" spans="1:4" x14ac:dyDescent="0.3">
      <c r="A137582">
        <v>102634</v>
      </c>
      <c r="B137582">
        <v>415098</v>
      </c>
      <c r="C137582" s="2">
        <v>44432.80601294498</v>
      </c>
      <c r="D137582">
        <v>82901</v>
      </c>
    </row>
    <row r="137583" spans="1:4" x14ac:dyDescent="0.3">
      <c r="A137583">
        <v>139702</v>
      </c>
      <c r="B137583">
        <v>415101</v>
      </c>
      <c r="C137583" s="2">
        <v>44432.806417475731</v>
      </c>
      <c r="D137583">
        <v>250679</v>
      </c>
    </row>
    <row r="137584" spans="1:4" x14ac:dyDescent="0.3">
      <c r="A137584">
        <v>301425</v>
      </c>
      <c r="B137584">
        <v>415106</v>
      </c>
      <c r="C137584" s="2">
        <v>44432.806417475731</v>
      </c>
      <c r="D137584">
        <v>351192</v>
      </c>
    </row>
    <row r="137585" spans="1:4" x14ac:dyDescent="0.3">
      <c r="A137585">
        <v>310715</v>
      </c>
      <c r="B137585">
        <v>415107</v>
      </c>
      <c r="C137585" s="2">
        <v>44432.807631067961</v>
      </c>
      <c r="D137585">
        <v>70091</v>
      </c>
    </row>
    <row r="137586" spans="1:4" x14ac:dyDescent="0.3">
      <c r="A137586">
        <v>258127</v>
      </c>
      <c r="B137586">
        <v>415110</v>
      </c>
      <c r="C137586" s="2">
        <v>44432.809249190941</v>
      </c>
      <c r="D137586">
        <v>124360</v>
      </c>
    </row>
    <row r="137587" spans="1:4" x14ac:dyDescent="0.3">
      <c r="A137587">
        <v>117027</v>
      </c>
      <c r="B137587">
        <v>415114</v>
      </c>
      <c r="C137587" s="2">
        <v>44432.809653721684</v>
      </c>
      <c r="D137587">
        <v>180017</v>
      </c>
    </row>
    <row r="137588" spans="1:4" x14ac:dyDescent="0.3">
      <c r="A137588">
        <v>205127</v>
      </c>
      <c r="B137588">
        <v>415119</v>
      </c>
      <c r="C137588" s="2">
        <v>44432.809653721684</v>
      </c>
      <c r="D137588">
        <v>347008</v>
      </c>
    </row>
    <row r="137589" spans="1:4" x14ac:dyDescent="0.3">
      <c r="A137589">
        <v>37588</v>
      </c>
      <c r="B137589">
        <v>415122</v>
      </c>
      <c r="C137589" s="2">
        <v>44432.810462783171</v>
      </c>
      <c r="D137589">
        <v>323966</v>
      </c>
    </row>
    <row r="137590" spans="1:4" x14ac:dyDescent="0.3">
      <c r="A137590">
        <v>36730</v>
      </c>
      <c r="B137590">
        <v>415127</v>
      </c>
      <c r="C137590" s="2">
        <v>44432.810867313914</v>
      </c>
      <c r="D137590">
        <v>82850</v>
      </c>
    </row>
    <row r="137591" spans="1:4" x14ac:dyDescent="0.3">
      <c r="A137591">
        <v>90565</v>
      </c>
      <c r="B137591">
        <v>415131</v>
      </c>
      <c r="C137591" s="2">
        <v>44432.811676375408</v>
      </c>
      <c r="D137591">
        <v>377194</v>
      </c>
    </row>
    <row r="137592" spans="1:4" x14ac:dyDescent="0.3">
      <c r="A137592">
        <v>12150</v>
      </c>
      <c r="B137592">
        <v>415133</v>
      </c>
      <c r="C137592" s="2">
        <v>44432.813294498381</v>
      </c>
      <c r="D137592">
        <v>285680</v>
      </c>
    </row>
    <row r="137593" spans="1:4" x14ac:dyDescent="0.3">
      <c r="A137593">
        <v>128167</v>
      </c>
      <c r="B137593">
        <v>415136</v>
      </c>
      <c r="C137593" s="2">
        <v>44432.813294498381</v>
      </c>
      <c r="D137593">
        <v>230507</v>
      </c>
    </row>
    <row r="137594" spans="1:4" x14ac:dyDescent="0.3">
      <c r="A137594">
        <v>75182</v>
      </c>
      <c r="B137594">
        <v>415140</v>
      </c>
      <c r="C137594" s="2">
        <v>44432.814912621354</v>
      </c>
      <c r="D137594">
        <v>470762</v>
      </c>
    </row>
    <row r="137595" spans="1:4" x14ac:dyDescent="0.3">
      <c r="A137595">
        <v>87093</v>
      </c>
      <c r="B137595">
        <v>415143</v>
      </c>
      <c r="C137595" s="2">
        <v>44432.814912621354</v>
      </c>
      <c r="D137595">
        <v>119655</v>
      </c>
    </row>
    <row r="137596" spans="1:4" x14ac:dyDescent="0.3">
      <c r="A137596">
        <v>284030</v>
      </c>
      <c r="B137596">
        <v>415146</v>
      </c>
      <c r="C137596" s="2">
        <v>44432.814912621354</v>
      </c>
      <c r="D137596">
        <v>158978</v>
      </c>
    </row>
    <row r="137597" spans="1:4" x14ac:dyDescent="0.3">
      <c r="A137597">
        <v>274769</v>
      </c>
      <c r="B137597">
        <v>415149</v>
      </c>
      <c r="C137597" s="2">
        <v>44432.815000000002</v>
      </c>
      <c r="D137597">
        <v>287759</v>
      </c>
    </row>
    <row r="137598" spans="1:4" x14ac:dyDescent="0.3">
      <c r="A137598">
        <v>246515</v>
      </c>
      <c r="B137598">
        <v>415153</v>
      </c>
      <c r="C137598" s="2">
        <v>44432.815317152104</v>
      </c>
      <c r="D137598">
        <v>87897</v>
      </c>
    </row>
    <row r="137599" spans="1:4" x14ac:dyDescent="0.3">
      <c r="A137599">
        <v>256423</v>
      </c>
      <c r="B137599">
        <v>415157</v>
      </c>
      <c r="C137599" s="2">
        <v>44432.815666666662</v>
      </c>
      <c r="D137599">
        <v>179296</v>
      </c>
    </row>
    <row r="137600" spans="1:4" x14ac:dyDescent="0.3">
      <c r="A137600">
        <v>199910</v>
      </c>
      <c r="B137600">
        <v>415162</v>
      </c>
      <c r="C137600" s="2">
        <v>44432.815721682848</v>
      </c>
      <c r="D137600">
        <v>357547</v>
      </c>
    </row>
    <row r="137601" spans="1:4" x14ac:dyDescent="0.3">
      <c r="A137601">
        <v>211671</v>
      </c>
      <c r="B137601">
        <v>415164</v>
      </c>
      <c r="C137601" s="2">
        <v>44432.815721682848</v>
      </c>
      <c r="D137601">
        <v>115825</v>
      </c>
    </row>
    <row r="137602" spans="1:4" x14ac:dyDescent="0.3">
      <c r="A137602">
        <v>145434</v>
      </c>
      <c r="B137602">
        <v>415166</v>
      </c>
      <c r="C137602" s="2">
        <v>44432.816935275077</v>
      </c>
      <c r="D137602">
        <v>472330</v>
      </c>
    </row>
    <row r="137603" spans="1:4" x14ac:dyDescent="0.3">
      <c r="A137603">
        <v>22520</v>
      </c>
      <c r="B137603">
        <v>415168</v>
      </c>
      <c r="C137603" s="2">
        <v>44432.817744336571</v>
      </c>
      <c r="D137603">
        <v>331056</v>
      </c>
    </row>
    <row r="137604" spans="1:4" x14ac:dyDescent="0.3">
      <c r="A137604">
        <v>209822</v>
      </c>
      <c r="B137604">
        <v>415173</v>
      </c>
      <c r="C137604" s="2">
        <v>44432.817744336571</v>
      </c>
      <c r="D137604">
        <v>63666</v>
      </c>
    </row>
    <row r="137605" spans="1:4" x14ac:dyDescent="0.3">
      <c r="A137605">
        <v>73169</v>
      </c>
      <c r="B137605">
        <v>415176</v>
      </c>
      <c r="C137605" s="2">
        <v>44432.818148867314</v>
      </c>
      <c r="D137605">
        <v>97699</v>
      </c>
    </row>
    <row r="137606" spans="1:4" x14ac:dyDescent="0.3">
      <c r="A137606">
        <v>85548</v>
      </c>
      <c r="B137606">
        <v>415178</v>
      </c>
      <c r="C137606" s="2">
        <v>44432.819362459551</v>
      </c>
      <c r="D137606">
        <v>304722</v>
      </c>
    </row>
    <row r="137607" spans="1:4" x14ac:dyDescent="0.3">
      <c r="A137607">
        <v>204271</v>
      </c>
      <c r="B137607">
        <v>415180</v>
      </c>
      <c r="C137607" s="2">
        <v>44432.819362459551</v>
      </c>
      <c r="D137607">
        <v>88863</v>
      </c>
    </row>
    <row r="137608" spans="1:4" x14ac:dyDescent="0.3">
      <c r="A137608">
        <v>60451</v>
      </c>
      <c r="B137608">
        <v>415182</v>
      </c>
      <c r="C137608" s="2">
        <v>44432.820576051781</v>
      </c>
      <c r="D137608">
        <v>124253</v>
      </c>
    </row>
    <row r="137609" spans="1:4" x14ac:dyDescent="0.3">
      <c r="A137609">
        <v>204928</v>
      </c>
      <c r="B137609">
        <v>415184</v>
      </c>
      <c r="C137609" s="2">
        <v>44432.820980582524</v>
      </c>
      <c r="D137609">
        <v>230507</v>
      </c>
    </row>
    <row r="137610" spans="1:4" x14ac:dyDescent="0.3">
      <c r="A137610">
        <v>326383</v>
      </c>
      <c r="B137610">
        <v>415185</v>
      </c>
      <c r="C137610" s="2">
        <v>44432.820980582524</v>
      </c>
      <c r="D137610">
        <v>309079</v>
      </c>
    </row>
    <row r="137611" spans="1:4" x14ac:dyDescent="0.3">
      <c r="A137611">
        <v>84438</v>
      </c>
      <c r="B137611">
        <v>415190</v>
      </c>
      <c r="C137611" s="2">
        <v>44432.821789644011</v>
      </c>
      <c r="D137611">
        <v>341333</v>
      </c>
    </row>
    <row r="137612" spans="1:4" x14ac:dyDescent="0.3">
      <c r="A137612">
        <v>67552</v>
      </c>
      <c r="B137612">
        <v>415193</v>
      </c>
      <c r="C137612" s="2">
        <v>44432.822</v>
      </c>
      <c r="D137612">
        <v>336616</v>
      </c>
    </row>
    <row r="137613" spans="1:4" x14ac:dyDescent="0.3">
      <c r="A137613">
        <v>98352</v>
      </c>
      <c r="B137613">
        <v>415196</v>
      </c>
      <c r="C137613" s="2">
        <v>44432.822194174754</v>
      </c>
      <c r="D137613">
        <v>37644</v>
      </c>
    </row>
    <row r="137614" spans="1:4" x14ac:dyDescent="0.3">
      <c r="A137614">
        <v>158228</v>
      </c>
      <c r="B137614">
        <v>415199</v>
      </c>
      <c r="C137614" s="2">
        <v>44432.822598705505</v>
      </c>
      <c r="D137614">
        <v>34152</v>
      </c>
    </row>
    <row r="137615" spans="1:4" x14ac:dyDescent="0.3">
      <c r="A137615">
        <v>31256</v>
      </c>
      <c r="B137615">
        <v>415201</v>
      </c>
      <c r="C137615" s="2">
        <v>44432.823407766991</v>
      </c>
      <c r="D137615">
        <v>451624</v>
      </c>
    </row>
    <row r="137616" spans="1:4" x14ac:dyDescent="0.3">
      <c r="A137616">
        <v>168577</v>
      </c>
      <c r="B137616">
        <v>415204</v>
      </c>
      <c r="C137616" s="2">
        <v>44432.823812297735</v>
      </c>
      <c r="D137616">
        <v>182191</v>
      </c>
    </row>
    <row r="137617" spans="1:4" x14ac:dyDescent="0.3">
      <c r="A137617">
        <v>19349</v>
      </c>
      <c r="B137617">
        <v>415206</v>
      </c>
      <c r="C137617" s="2">
        <v>44432.825430420715</v>
      </c>
      <c r="D137617">
        <v>325852</v>
      </c>
    </row>
    <row r="137618" spans="1:4" x14ac:dyDescent="0.3">
      <c r="A137618">
        <v>140876</v>
      </c>
      <c r="B137618">
        <v>415211</v>
      </c>
      <c r="C137618" s="2">
        <v>44432.825834951458</v>
      </c>
      <c r="D137618">
        <v>469849</v>
      </c>
    </row>
    <row r="137619" spans="1:4" x14ac:dyDescent="0.3">
      <c r="A137619">
        <v>188443</v>
      </c>
      <c r="B137619">
        <v>415214</v>
      </c>
      <c r="C137619" s="2">
        <v>44432.825834951458</v>
      </c>
      <c r="D137619">
        <v>42705</v>
      </c>
    </row>
    <row r="137620" spans="1:4" x14ac:dyDescent="0.3">
      <c r="A137620">
        <v>280282</v>
      </c>
      <c r="B137620">
        <v>415217</v>
      </c>
      <c r="C137620" s="2">
        <v>44432.826239482201</v>
      </c>
      <c r="D137620">
        <v>98921</v>
      </c>
    </row>
    <row r="137621" spans="1:4" x14ac:dyDescent="0.3">
      <c r="A137621">
        <v>27493</v>
      </c>
      <c r="B137621">
        <v>415218</v>
      </c>
      <c r="C137621" s="2">
        <v>44432.827048543688</v>
      </c>
      <c r="D137621">
        <v>83655</v>
      </c>
    </row>
    <row r="137622" spans="1:4" x14ac:dyDescent="0.3">
      <c r="A137622">
        <v>148458</v>
      </c>
      <c r="B137622">
        <v>415219</v>
      </c>
      <c r="C137622" s="2">
        <v>44432.827048543688</v>
      </c>
      <c r="D137622">
        <v>230507</v>
      </c>
    </row>
    <row r="137623" spans="1:4" x14ac:dyDescent="0.3">
      <c r="A137623">
        <v>185736</v>
      </c>
      <c r="B137623">
        <v>415224</v>
      </c>
      <c r="C137623" s="2">
        <v>44432.827048543688</v>
      </c>
      <c r="D137623">
        <v>266896</v>
      </c>
    </row>
    <row r="137624" spans="1:4" x14ac:dyDescent="0.3">
      <c r="A137624">
        <v>142472</v>
      </c>
      <c r="B137624">
        <v>415226</v>
      </c>
      <c r="C137624" s="2">
        <v>44432.829071197411</v>
      </c>
      <c r="D137624">
        <v>258251</v>
      </c>
    </row>
    <row r="137625" spans="1:4" x14ac:dyDescent="0.3">
      <c r="A137625">
        <v>270559</v>
      </c>
      <c r="B137625">
        <v>415230</v>
      </c>
      <c r="C137625" s="2">
        <v>44432.829475728155</v>
      </c>
      <c r="D137625">
        <v>204394</v>
      </c>
    </row>
    <row r="137626" spans="1:4" x14ac:dyDescent="0.3">
      <c r="A137626">
        <v>179177</v>
      </c>
      <c r="B137626">
        <v>415235</v>
      </c>
      <c r="C137626" s="2">
        <v>44432.831902912621</v>
      </c>
      <c r="D137626">
        <v>54917</v>
      </c>
    </row>
    <row r="137627" spans="1:4" x14ac:dyDescent="0.3">
      <c r="A137627">
        <v>302889</v>
      </c>
      <c r="B137627">
        <v>415240</v>
      </c>
      <c r="C137627" s="2">
        <v>44432.831902912621</v>
      </c>
      <c r="D137627">
        <v>17862</v>
      </c>
    </row>
    <row r="137628" spans="1:4" x14ac:dyDescent="0.3">
      <c r="A137628">
        <v>294135</v>
      </c>
      <c r="B137628">
        <v>415244</v>
      </c>
      <c r="C137628" s="2">
        <v>44432.833521035594</v>
      </c>
      <c r="D137628">
        <v>127233</v>
      </c>
    </row>
    <row r="137629" spans="1:4" x14ac:dyDescent="0.3">
      <c r="A137629">
        <v>101557</v>
      </c>
      <c r="B137629">
        <v>415245</v>
      </c>
      <c r="C137629" s="2">
        <v>44432.834330097088</v>
      </c>
      <c r="D137629">
        <v>16360</v>
      </c>
    </row>
    <row r="137630" spans="1:4" x14ac:dyDescent="0.3">
      <c r="A137630">
        <v>210958</v>
      </c>
      <c r="B137630">
        <v>415247</v>
      </c>
      <c r="C137630" s="2">
        <v>44432.834330097088</v>
      </c>
      <c r="D137630">
        <v>266293</v>
      </c>
    </row>
    <row r="137631" spans="1:4" x14ac:dyDescent="0.3">
      <c r="A137631">
        <v>12543</v>
      </c>
      <c r="B137631">
        <v>415249</v>
      </c>
      <c r="C137631" s="2">
        <v>44432.835543689325</v>
      </c>
      <c r="D137631">
        <v>411922</v>
      </c>
    </row>
    <row r="137632" spans="1:4" x14ac:dyDescent="0.3">
      <c r="A137632">
        <v>91390</v>
      </c>
      <c r="B137632">
        <v>415251</v>
      </c>
      <c r="C137632" s="2">
        <v>44432.837161812298</v>
      </c>
      <c r="D137632">
        <v>239944</v>
      </c>
    </row>
    <row r="137633" spans="1:4" x14ac:dyDescent="0.3">
      <c r="A137633">
        <v>162579</v>
      </c>
      <c r="B137633">
        <v>415254</v>
      </c>
      <c r="C137633" s="2">
        <v>44432.838375404528</v>
      </c>
      <c r="D137633">
        <v>21407</v>
      </c>
    </row>
    <row r="137634" spans="1:4" x14ac:dyDescent="0.3">
      <c r="A137634">
        <v>15335</v>
      </c>
      <c r="B137634">
        <v>415257</v>
      </c>
      <c r="C137634" s="2">
        <v>44432.839184466015</v>
      </c>
      <c r="D137634">
        <v>428248</v>
      </c>
    </row>
    <row r="137635" spans="1:4" x14ac:dyDescent="0.3">
      <c r="A137635">
        <v>69537</v>
      </c>
      <c r="B137635">
        <v>415261</v>
      </c>
      <c r="C137635" s="2">
        <v>44432.839184466022</v>
      </c>
      <c r="D137635">
        <v>250679</v>
      </c>
    </row>
    <row r="137636" spans="1:4" x14ac:dyDescent="0.3">
      <c r="A137636">
        <v>346587</v>
      </c>
      <c r="B137636">
        <v>415265</v>
      </c>
      <c r="C137636" s="2">
        <v>44432.839588996765</v>
      </c>
      <c r="D137636">
        <v>155227</v>
      </c>
    </row>
    <row r="137637" spans="1:4" x14ac:dyDescent="0.3">
      <c r="A137637">
        <v>96146</v>
      </c>
      <c r="B137637">
        <v>415270</v>
      </c>
      <c r="C137637" s="2">
        <v>44432.843634304212</v>
      </c>
      <c r="D137637">
        <v>162725</v>
      </c>
    </row>
    <row r="137638" spans="1:4" x14ac:dyDescent="0.3">
      <c r="A137638">
        <v>175486</v>
      </c>
      <c r="B137638">
        <v>415275</v>
      </c>
      <c r="C137638" s="2">
        <v>44432.843634304212</v>
      </c>
      <c r="D137638">
        <v>68733</v>
      </c>
    </row>
    <row r="137639" spans="1:4" x14ac:dyDescent="0.3">
      <c r="A137639">
        <v>97828</v>
      </c>
      <c r="B137639">
        <v>415278</v>
      </c>
      <c r="C137639" s="2">
        <v>44432.844038834948</v>
      </c>
      <c r="D137639">
        <v>324743</v>
      </c>
    </row>
    <row r="137640" spans="1:4" x14ac:dyDescent="0.3">
      <c r="A137640">
        <v>58778</v>
      </c>
      <c r="B137640">
        <v>415281</v>
      </c>
      <c r="C137640" s="2">
        <v>44432.846870550165</v>
      </c>
      <c r="D137640">
        <v>74456</v>
      </c>
    </row>
    <row r="137641" spans="1:4" x14ac:dyDescent="0.3">
      <c r="A137641">
        <v>61863</v>
      </c>
      <c r="B137641">
        <v>415282</v>
      </c>
      <c r="C137641" s="2">
        <v>44432.846870550165</v>
      </c>
      <c r="D137641">
        <v>51713</v>
      </c>
    </row>
    <row r="137642" spans="1:4" x14ac:dyDescent="0.3">
      <c r="A137642">
        <v>221310</v>
      </c>
      <c r="B137642">
        <v>415284</v>
      </c>
      <c r="C137642" s="2">
        <v>44432.846870550165</v>
      </c>
      <c r="D137642">
        <v>187427</v>
      </c>
    </row>
    <row r="137643" spans="1:4" x14ac:dyDescent="0.3">
      <c r="A137643">
        <v>300914</v>
      </c>
      <c r="B137643">
        <v>415288</v>
      </c>
      <c r="C137643" s="2">
        <v>44432.846870550165</v>
      </c>
      <c r="D137643">
        <v>294042</v>
      </c>
    </row>
    <row r="137644" spans="1:4" x14ac:dyDescent="0.3">
      <c r="A137644">
        <v>160255</v>
      </c>
      <c r="B137644">
        <v>415293</v>
      </c>
      <c r="C137644" s="2">
        <v>44432.847666666661</v>
      </c>
      <c r="D137644">
        <v>145779</v>
      </c>
    </row>
    <row r="137645" spans="1:4" x14ac:dyDescent="0.3">
      <c r="A137645">
        <v>208024</v>
      </c>
      <c r="B137645">
        <v>415296</v>
      </c>
      <c r="C137645" s="2">
        <v>44432.847666666661</v>
      </c>
      <c r="D137645">
        <v>122902</v>
      </c>
    </row>
    <row r="137646" spans="1:4" x14ac:dyDescent="0.3">
      <c r="A137646">
        <v>10410</v>
      </c>
      <c r="B137646">
        <v>415301</v>
      </c>
      <c r="C137646" s="2">
        <v>44432.848084142395</v>
      </c>
      <c r="D137646">
        <v>396575</v>
      </c>
    </row>
    <row r="137647" spans="1:4" x14ac:dyDescent="0.3">
      <c r="A137647">
        <v>7388</v>
      </c>
      <c r="B137647">
        <v>415302</v>
      </c>
      <c r="C137647" s="2">
        <v>44432.850106796119</v>
      </c>
      <c r="D137647">
        <v>32088</v>
      </c>
    </row>
    <row r="137648" spans="1:4" x14ac:dyDescent="0.3">
      <c r="A137648">
        <v>166822</v>
      </c>
      <c r="B137648">
        <v>415307</v>
      </c>
      <c r="C137648" s="2">
        <v>44432.850106796119</v>
      </c>
      <c r="D137648">
        <v>123413</v>
      </c>
    </row>
    <row r="137649" spans="1:4" x14ac:dyDescent="0.3">
      <c r="A137649">
        <v>222812</v>
      </c>
      <c r="B137649">
        <v>415310</v>
      </c>
      <c r="C137649" s="2">
        <v>44432.850106796119</v>
      </c>
      <c r="D137649">
        <v>122902</v>
      </c>
    </row>
    <row r="137650" spans="1:4" x14ac:dyDescent="0.3">
      <c r="A137650">
        <v>133047</v>
      </c>
      <c r="B137650">
        <v>415315</v>
      </c>
      <c r="C137650" s="2">
        <v>44432.852938511329</v>
      </c>
      <c r="D137650">
        <v>21760</v>
      </c>
    </row>
    <row r="137651" spans="1:4" x14ac:dyDescent="0.3">
      <c r="A137651">
        <v>331396</v>
      </c>
      <c r="B137651">
        <v>415320</v>
      </c>
      <c r="C137651" s="2">
        <v>44432.853343042072</v>
      </c>
      <c r="D137651">
        <v>51317</v>
      </c>
    </row>
    <row r="137652" spans="1:4" x14ac:dyDescent="0.3">
      <c r="A137652">
        <v>305660</v>
      </c>
      <c r="B137652">
        <v>415322</v>
      </c>
      <c r="C137652" s="2">
        <v>44432.856983818769</v>
      </c>
      <c r="D137652">
        <v>274147</v>
      </c>
    </row>
    <row r="137653" spans="1:4" x14ac:dyDescent="0.3">
      <c r="A137653">
        <v>326499</v>
      </c>
      <c r="B137653">
        <v>415323</v>
      </c>
      <c r="C137653" s="2">
        <v>44432.857792880262</v>
      </c>
      <c r="D137653">
        <v>21760</v>
      </c>
    </row>
    <row r="137654" spans="1:4" x14ac:dyDescent="0.3">
      <c r="A137654">
        <v>2136</v>
      </c>
      <c r="B137654">
        <v>415326</v>
      </c>
      <c r="C137654" s="2">
        <v>44432.858601941742</v>
      </c>
      <c r="D137654">
        <v>154256</v>
      </c>
    </row>
    <row r="137655" spans="1:4" x14ac:dyDescent="0.3">
      <c r="A137655">
        <v>293524</v>
      </c>
      <c r="B137655">
        <v>415329</v>
      </c>
      <c r="C137655" s="2">
        <v>44432.858601941742</v>
      </c>
      <c r="D137655">
        <v>251243</v>
      </c>
    </row>
    <row r="137656" spans="1:4" x14ac:dyDescent="0.3">
      <c r="A137656">
        <v>347955</v>
      </c>
      <c r="B137656">
        <v>415330</v>
      </c>
      <c r="C137656" s="2">
        <v>44432.858601941749</v>
      </c>
      <c r="D137656">
        <v>246005</v>
      </c>
    </row>
    <row r="137657" spans="1:4" x14ac:dyDescent="0.3">
      <c r="A137657">
        <v>71718</v>
      </c>
      <c r="B137657">
        <v>415332</v>
      </c>
      <c r="C137657" s="2">
        <v>44432.859411003235</v>
      </c>
      <c r="D137657">
        <v>74456</v>
      </c>
    </row>
    <row r="137658" spans="1:4" x14ac:dyDescent="0.3">
      <c r="A137658">
        <v>27539</v>
      </c>
      <c r="B137658">
        <v>415336</v>
      </c>
      <c r="C137658" s="2">
        <v>44432.859815533986</v>
      </c>
      <c r="D137658">
        <v>179887</v>
      </c>
    </row>
    <row r="137659" spans="1:4" x14ac:dyDescent="0.3">
      <c r="A137659">
        <v>65710</v>
      </c>
      <c r="B137659">
        <v>415339</v>
      </c>
      <c r="C137659" s="2">
        <v>44432.861029126216</v>
      </c>
      <c r="D137659">
        <v>217497</v>
      </c>
    </row>
    <row r="137660" spans="1:4" x14ac:dyDescent="0.3">
      <c r="A137660">
        <v>329124</v>
      </c>
      <c r="B137660">
        <v>415340</v>
      </c>
      <c r="C137660" s="2">
        <v>44432.862000000001</v>
      </c>
      <c r="D137660">
        <v>95024</v>
      </c>
    </row>
    <row r="137661" spans="1:4" x14ac:dyDescent="0.3">
      <c r="A137661">
        <v>180766</v>
      </c>
      <c r="B137661">
        <v>415342</v>
      </c>
      <c r="C137661" s="2">
        <v>44432.862333333338</v>
      </c>
      <c r="D137661">
        <v>439981</v>
      </c>
    </row>
    <row r="137662" spans="1:4" x14ac:dyDescent="0.3">
      <c r="A137662">
        <v>257267</v>
      </c>
      <c r="B137662">
        <v>415345</v>
      </c>
      <c r="C137662" s="2">
        <v>44432.863051779939</v>
      </c>
      <c r="D137662">
        <v>100412</v>
      </c>
    </row>
    <row r="137663" spans="1:4" x14ac:dyDescent="0.3">
      <c r="A137663">
        <v>48977</v>
      </c>
      <c r="B137663">
        <v>415346</v>
      </c>
      <c r="C137663" s="2">
        <v>44432.863860841426</v>
      </c>
      <c r="D137663">
        <v>102876</v>
      </c>
    </row>
    <row r="137664" spans="1:4" x14ac:dyDescent="0.3">
      <c r="A137664">
        <v>47651</v>
      </c>
      <c r="B137664">
        <v>415350</v>
      </c>
      <c r="C137664" s="2">
        <v>44432.864669902912</v>
      </c>
      <c r="D137664">
        <v>154374</v>
      </c>
    </row>
    <row r="137665" spans="1:4" x14ac:dyDescent="0.3">
      <c r="A137665">
        <v>313730</v>
      </c>
      <c r="B137665">
        <v>415355</v>
      </c>
      <c r="C137665" s="2">
        <v>44432.867501618122</v>
      </c>
      <c r="D137665">
        <v>147928</v>
      </c>
    </row>
    <row r="137666" spans="1:4" x14ac:dyDescent="0.3">
      <c r="A137666">
        <v>179690</v>
      </c>
      <c r="B137666">
        <v>415359</v>
      </c>
      <c r="C137666" s="2">
        <v>44432.869119741103</v>
      </c>
      <c r="D137666">
        <v>326220</v>
      </c>
    </row>
    <row r="137667" spans="1:4" x14ac:dyDescent="0.3">
      <c r="A137667">
        <v>311344</v>
      </c>
      <c r="B137667">
        <v>415360</v>
      </c>
      <c r="C137667" s="2">
        <v>44432.869119741103</v>
      </c>
      <c r="D137667">
        <v>76405</v>
      </c>
    </row>
    <row r="137668" spans="1:4" x14ac:dyDescent="0.3">
      <c r="A137668">
        <v>172792</v>
      </c>
      <c r="B137668">
        <v>415365</v>
      </c>
      <c r="C137668" s="2">
        <v>44432.870737864076</v>
      </c>
      <c r="D137668">
        <v>411922</v>
      </c>
    </row>
    <row r="137669" spans="1:4" x14ac:dyDescent="0.3">
      <c r="A137669">
        <v>220043</v>
      </c>
      <c r="B137669">
        <v>415366</v>
      </c>
      <c r="C137669" s="2">
        <v>44432.871142394826</v>
      </c>
      <c r="D137669">
        <v>318314</v>
      </c>
    </row>
    <row r="137670" spans="1:4" x14ac:dyDescent="0.3">
      <c r="A137670">
        <v>94917</v>
      </c>
      <c r="B137670">
        <v>415370</v>
      </c>
      <c r="C137670" s="2">
        <v>44432.871951456313</v>
      </c>
      <c r="D137670">
        <v>394819</v>
      </c>
    </row>
    <row r="137671" spans="1:4" x14ac:dyDescent="0.3">
      <c r="A137671">
        <v>164952</v>
      </c>
      <c r="B137671">
        <v>415374</v>
      </c>
      <c r="C137671" s="2">
        <v>44432.873165048542</v>
      </c>
      <c r="D137671">
        <v>180017</v>
      </c>
    </row>
    <row r="137672" spans="1:4" x14ac:dyDescent="0.3">
      <c r="A137672">
        <v>102980</v>
      </c>
      <c r="B137672">
        <v>415377</v>
      </c>
      <c r="C137672" s="2">
        <v>44432.873974110029</v>
      </c>
      <c r="D137672">
        <v>78646</v>
      </c>
    </row>
    <row r="137673" spans="1:4" x14ac:dyDescent="0.3">
      <c r="A137673">
        <v>288110</v>
      </c>
      <c r="B137673">
        <v>415379</v>
      </c>
      <c r="C137673" s="2">
        <v>44432.873974110029</v>
      </c>
      <c r="D137673">
        <v>78273</v>
      </c>
    </row>
    <row r="137674" spans="1:4" x14ac:dyDescent="0.3">
      <c r="A137674">
        <v>100067</v>
      </c>
      <c r="B137674">
        <v>415380</v>
      </c>
      <c r="C137674" s="2">
        <v>44432.874378640779</v>
      </c>
      <c r="D137674">
        <v>55354</v>
      </c>
    </row>
    <row r="137675" spans="1:4" x14ac:dyDescent="0.3">
      <c r="A137675">
        <v>114520</v>
      </c>
      <c r="B137675">
        <v>415381</v>
      </c>
      <c r="C137675" s="2">
        <v>44432.874378640779</v>
      </c>
      <c r="D137675">
        <v>222405</v>
      </c>
    </row>
    <row r="137676" spans="1:4" x14ac:dyDescent="0.3">
      <c r="A137676">
        <v>40016</v>
      </c>
      <c r="B137676">
        <v>415382</v>
      </c>
      <c r="C137676" s="2">
        <v>44432.875187702266</v>
      </c>
      <c r="D137676">
        <v>439981</v>
      </c>
    </row>
    <row r="137677" spans="1:4" x14ac:dyDescent="0.3">
      <c r="A137677">
        <v>113059</v>
      </c>
      <c r="B137677">
        <v>415383</v>
      </c>
      <c r="C137677" s="2">
        <v>44432.87599676376</v>
      </c>
      <c r="D137677">
        <v>454139</v>
      </c>
    </row>
    <row r="137678" spans="1:4" x14ac:dyDescent="0.3">
      <c r="A137678">
        <v>269249</v>
      </c>
      <c r="B137678">
        <v>415384</v>
      </c>
      <c r="C137678" s="2">
        <v>44432.876805825246</v>
      </c>
      <c r="D137678">
        <v>250679</v>
      </c>
    </row>
    <row r="137679" spans="1:4" x14ac:dyDescent="0.3">
      <c r="A137679">
        <v>87761</v>
      </c>
      <c r="B137679">
        <v>415386</v>
      </c>
      <c r="C137679" s="2">
        <v>44432.87721035599</v>
      </c>
      <c r="D137679">
        <v>343491</v>
      </c>
    </row>
    <row r="137680" spans="1:4" x14ac:dyDescent="0.3">
      <c r="A137680">
        <v>210914</v>
      </c>
      <c r="B137680">
        <v>415387</v>
      </c>
      <c r="C137680" s="2">
        <v>44432.878828478963</v>
      </c>
      <c r="D137680">
        <v>351192</v>
      </c>
    </row>
    <row r="137681" spans="1:4" x14ac:dyDescent="0.3">
      <c r="A137681">
        <v>19072</v>
      </c>
      <c r="B137681">
        <v>415391</v>
      </c>
      <c r="C137681" s="2">
        <v>44432.879233009713</v>
      </c>
      <c r="D137681">
        <v>90383</v>
      </c>
    </row>
    <row r="137682" spans="1:4" x14ac:dyDescent="0.3">
      <c r="A137682">
        <v>148633</v>
      </c>
      <c r="B137682">
        <v>415392</v>
      </c>
      <c r="C137682" s="2">
        <v>44432.879637540449</v>
      </c>
      <c r="D137682">
        <v>154228</v>
      </c>
    </row>
    <row r="137683" spans="1:4" x14ac:dyDescent="0.3">
      <c r="A137683">
        <v>232696</v>
      </c>
      <c r="B137683">
        <v>415393</v>
      </c>
      <c r="C137683" s="2">
        <v>44432.879637540449</v>
      </c>
      <c r="D137683">
        <v>439981</v>
      </c>
    </row>
    <row r="137684" spans="1:4" x14ac:dyDescent="0.3">
      <c r="A137684">
        <v>329757</v>
      </c>
      <c r="B137684">
        <v>415397</v>
      </c>
      <c r="C137684" s="2">
        <v>44432.879637540449</v>
      </c>
      <c r="D137684">
        <v>320264</v>
      </c>
    </row>
    <row r="137685" spans="1:4" x14ac:dyDescent="0.3">
      <c r="A137685">
        <v>175663</v>
      </c>
      <c r="B137685">
        <v>415399</v>
      </c>
      <c r="C137685" s="2">
        <v>44432.880446601943</v>
      </c>
      <c r="D137685">
        <v>470762</v>
      </c>
    </row>
    <row r="137686" spans="1:4" x14ac:dyDescent="0.3">
      <c r="A137686">
        <v>32596</v>
      </c>
      <c r="B137686">
        <v>415401</v>
      </c>
      <c r="C137686" s="2">
        <v>44432.881255663429</v>
      </c>
      <c r="D137686">
        <v>265820</v>
      </c>
    </row>
    <row r="137687" spans="1:4" x14ac:dyDescent="0.3">
      <c r="A137687">
        <v>67819</v>
      </c>
      <c r="B137687">
        <v>415403</v>
      </c>
      <c r="C137687" s="2">
        <v>44432.882469255666</v>
      </c>
      <c r="D137687">
        <v>160701</v>
      </c>
    </row>
    <row r="137688" spans="1:4" x14ac:dyDescent="0.3">
      <c r="A137688">
        <v>101126</v>
      </c>
      <c r="B137688">
        <v>415405</v>
      </c>
      <c r="C137688" s="2">
        <v>44432.882469255666</v>
      </c>
      <c r="D137688">
        <v>123413</v>
      </c>
    </row>
    <row r="137689" spans="1:4" x14ac:dyDescent="0.3">
      <c r="A137689">
        <v>175622</v>
      </c>
      <c r="B137689">
        <v>415408</v>
      </c>
      <c r="C137689" s="2">
        <v>44432.882873786402</v>
      </c>
      <c r="D137689">
        <v>344690</v>
      </c>
    </row>
    <row r="137690" spans="1:4" x14ac:dyDescent="0.3">
      <c r="A137690">
        <v>248039</v>
      </c>
      <c r="B137690">
        <v>415411</v>
      </c>
      <c r="C137690" s="2">
        <v>44432.882873786402</v>
      </c>
      <c r="D137690">
        <v>423730</v>
      </c>
    </row>
    <row r="137691" spans="1:4" x14ac:dyDescent="0.3">
      <c r="A137691">
        <v>84879</v>
      </c>
      <c r="B137691">
        <v>415415</v>
      </c>
      <c r="C137691" s="2">
        <v>44432.883278317153</v>
      </c>
      <c r="D137691">
        <v>241927</v>
      </c>
    </row>
    <row r="137692" spans="1:4" x14ac:dyDescent="0.3">
      <c r="A137692">
        <v>168064</v>
      </c>
      <c r="B137692">
        <v>415420</v>
      </c>
      <c r="C137692" s="2">
        <v>44432.883278317153</v>
      </c>
      <c r="D137692">
        <v>119655</v>
      </c>
    </row>
    <row r="137693" spans="1:4" x14ac:dyDescent="0.3">
      <c r="A137693">
        <v>133647</v>
      </c>
      <c r="B137693">
        <v>415425</v>
      </c>
      <c r="C137693" s="2">
        <v>44432.883682847896</v>
      </c>
      <c r="D137693">
        <v>347393</v>
      </c>
    </row>
    <row r="137694" spans="1:4" x14ac:dyDescent="0.3">
      <c r="A137694">
        <v>313537</v>
      </c>
      <c r="B137694">
        <v>415428</v>
      </c>
      <c r="C137694" s="2">
        <v>44432.884087378639</v>
      </c>
      <c r="D137694">
        <v>343712</v>
      </c>
    </row>
    <row r="137695" spans="1:4" x14ac:dyDescent="0.3">
      <c r="A137695">
        <v>228003</v>
      </c>
      <c r="B137695">
        <v>415433</v>
      </c>
      <c r="C137695" s="2">
        <v>44432.884087378647</v>
      </c>
      <c r="D137695">
        <v>357547</v>
      </c>
    </row>
    <row r="137696" spans="1:4" x14ac:dyDescent="0.3">
      <c r="A137696">
        <v>201133</v>
      </c>
      <c r="B137696">
        <v>415437</v>
      </c>
      <c r="C137696" s="2">
        <v>44432.88570550162</v>
      </c>
      <c r="D137696">
        <v>13404</v>
      </c>
    </row>
    <row r="137697" spans="1:4" x14ac:dyDescent="0.3">
      <c r="A137697">
        <v>100172</v>
      </c>
      <c r="B137697">
        <v>415441</v>
      </c>
      <c r="C137697" s="2">
        <v>44432.886514563106</v>
      </c>
      <c r="D137697">
        <v>63666</v>
      </c>
    </row>
    <row r="137698" spans="1:4" x14ac:dyDescent="0.3">
      <c r="A137698">
        <v>193018</v>
      </c>
      <c r="B137698">
        <v>415445</v>
      </c>
      <c r="C137698" s="2">
        <v>44432.886919093849</v>
      </c>
      <c r="D137698">
        <v>189009</v>
      </c>
    </row>
    <row r="137699" spans="1:4" x14ac:dyDescent="0.3">
      <c r="A137699">
        <v>308165</v>
      </c>
      <c r="B137699">
        <v>415447</v>
      </c>
      <c r="C137699" s="2">
        <v>44432.886919093857</v>
      </c>
      <c r="D137699">
        <v>379466</v>
      </c>
    </row>
    <row r="137700" spans="1:4" x14ac:dyDescent="0.3">
      <c r="A137700">
        <v>70295</v>
      </c>
      <c r="B137700">
        <v>415450</v>
      </c>
      <c r="C137700" s="2">
        <v>44432.888666666666</v>
      </c>
      <c r="D137700">
        <v>470762</v>
      </c>
    </row>
    <row r="137701" spans="1:4" x14ac:dyDescent="0.3">
      <c r="A137701">
        <v>183949</v>
      </c>
      <c r="B137701">
        <v>415451</v>
      </c>
      <c r="C137701" s="2">
        <v>44432.888941747573</v>
      </c>
      <c r="D137701">
        <v>95782</v>
      </c>
    </row>
    <row r="137702" spans="1:4" x14ac:dyDescent="0.3">
      <c r="A137702">
        <v>267402</v>
      </c>
      <c r="B137702">
        <v>415456</v>
      </c>
      <c r="C137702" s="2">
        <v>44432.889750809059</v>
      </c>
      <c r="D137702">
        <v>433247</v>
      </c>
    </row>
    <row r="137703" spans="1:4" x14ac:dyDescent="0.3">
      <c r="A137703">
        <v>65260</v>
      </c>
      <c r="B137703">
        <v>415461</v>
      </c>
      <c r="C137703" s="2">
        <v>44432.89</v>
      </c>
      <c r="D137703">
        <v>153893</v>
      </c>
    </row>
    <row r="137704" spans="1:4" x14ac:dyDescent="0.3">
      <c r="A137704">
        <v>85780</v>
      </c>
      <c r="B137704">
        <v>415462</v>
      </c>
      <c r="C137704" s="2">
        <v>44432.890155339803</v>
      </c>
      <c r="D137704">
        <v>411922</v>
      </c>
    </row>
    <row r="137705" spans="1:4" x14ac:dyDescent="0.3">
      <c r="A137705">
        <v>172994</v>
      </c>
      <c r="B137705">
        <v>415467</v>
      </c>
      <c r="C137705" s="2">
        <v>44432.890559870553</v>
      </c>
      <c r="D137705">
        <v>347008</v>
      </c>
    </row>
    <row r="137706" spans="1:4" x14ac:dyDescent="0.3">
      <c r="A137706">
        <v>259096</v>
      </c>
      <c r="B137706">
        <v>415468</v>
      </c>
      <c r="C137706" s="2">
        <v>44432.890559870553</v>
      </c>
      <c r="D137706">
        <v>68991</v>
      </c>
    </row>
    <row r="137707" spans="1:4" x14ac:dyDescent="0.3">
      <c r="A137707">
        <v>101551</v>
      </c>
      <c r="B137707">
        <v>415469</v>
      </c>
      <c r="C137707" s="2">
        <v>44432.891773462783</v>
      </c>
      <c r="D137707">
        <v>158978</v>
      </c>
    </row>
    <row r="137708" spans="1:4" x14ac:dyDescent="0.3">
      <c r="A137708">
        <v>216719</v>
      </c>
      <c r="B137708">
        <v>415470</v>
      </c>
      <c r="C137708" s="2">
        <v>44432.89420064725</v>
      </c>
      <c r="D137708">
        <v>471403</v>
      </c>
    </row>
    <row r="137709" spans="1:4" x14ac:dyDescent="0.3">
      <c r="A137709">
        <v>230055</v>
      </c>
      <c r="B137709">
        <v>415471</v>
      </c>
      <c r="C137709" s="2">
        <v>44432.894605177993</v>
      </c>
      <c r="D137709">
        <v>180863</v>
      </c>
    </row>
    <row r="137710" spans="1:4" x14ac:dyDescent="0.3">
      <c r="A137710">
        <v>22573</v>
      </c>
      <c r="B137710">
        <v>415475</v>
      </c>
      <c r="C137710" s="2">
        <v>44432.895414239487</v>
      </c>
      <c r="D137710">
        <v>285680</v>
      </c>
    </row>
    <row r="137711" spans="1:4" x14ac:dyDescent="0.3">
      <c r="A137711">
        <v>23813</v>
      </c>
      <c r="B137711">
        <v>415477</v>
      </c>
      <c r="C137711" s="2">
        <v>44432.895818770223</v>
      </c>
      <c r="D137711">
        <v>411922</v>
      </c>
    </row>
    <row r="137712" spans="1:4" x14ac:dyDescent="0.3">
      <c r="A137712">
        <v>250713</v>
      </c>
      <c r="B137712">
        <v>415482</v>
      </c>
      <c r="C137712" s="2">
        <v>44432.896627831717</v>
      </c>
      <c r="D137712">
        <v>154256</v>
      </c>
    </row>
    <row r="137713" spans="1:4" x14ac:dyDescent="0.3">
      <c r="A137713">
        <v>89238</v>
      </c>
      <c r="B137713">
        <v>415486</v>
      </c>
      <c r="C137713" s="2">
        <v>44432.89703236246</v>
      </c>
      <c r="D137713">
        <v>381434</v>
      </c>
    </row>
    <row r="137714" spans="1:4" x14ac:dyDescent="0.3">
      <c r="A137714">
        <v>313702</v>
      </c>
      <c r="B137714">
        <v>415488</v>
      </c>
      <c r="C137714" s="2">
        <v>44432.89703236246</v>
      </c>
      <c r="D137714">
        <v>227775</v>
      </c>
    </row>
    <row r="137715" spans="1:4" x14ac:dyDescent="0.3">
      <c r="A137715">
        <v>222499</v>
      </c>
      <c r="B137715">
        <v>415491</v>
      </c>
      <c r="C137715" s="2">
        <v>44432.89824595469</v>
      </c>
      <c r="D137715">
        <v>242428</v>
      </c>
    </row>
    <row r="137716" spans="1:4" x14ac:dyDescent="0.3">
      <c r="A137716">
        <v>204445</v>
      </c>
      <c r="B137716">
        <v>415495</v>
      </c>
      <c r="C137716" s="2">
        <v>44432.900268608413</v>
      </c>
      <c r="D137716">
        <v>80167</v>
      </c>
    </row>
    <row r="137717" spans="1:4" x14ac:dyDescent="0.3">
      <c r="A137717">
        <v>289825</v>
      </c>
      <c r="B137717">
        <v>415499</v>
      </c>
      <c r="C137717" s="2">
        <v>44432.900268608413</v>
      </c>
      <c r="D137717">
        <v>75550</v>
      </c>
    </row>
    <row r="137718" spans="1:4" x14ac:dyDescent="0.3">
      <c r="A137718">
        <v>326052</v>
      </c>
      <c r="B137718">
        <v>415500</v>
      </c>
      <c r="C137718" s="2">
        <v>44432.902291262137</v>
      </c>
      <c r="D137718">
        <v>241927</v>
      </c>
    </row>
    <row r="137719" spans="1:4" x14ac:dyDescent="0.3">
      <c r="A137719">
        <v>272981</v>
      </c>
      <c r="B137719">
        <v>415501</v>
      </c>
      <c r="C137719" s="2">
        <v>44432.902999999998</v>
      </c>
      <c r="D137719">
        <v>21760</v>
      </c>
    </row>
    <row r="137720" spans="1:4" x14ac:dyDescent="0.3">
      <c r="A137720">
        <v>283198</v>
      </c>
      <c r="B137720">
        <v>415502</v>
      </c>
      <c r="C137720" s="2">
        <v>44432.903100323623</v>
      </c>
      <c r="D137720">
        <v>379466</v>
      </c>
    </row>
    <row r="137721" spans="1:4" x14ac:dyDescent="0.3">
      <c r="A137721">
        <v>162995</v>
      </c>
      <c r="B137721">
        <v>415504</v>
      </c>
      <c r="C137721" s="2">
        <v>44432.905932038833</v>
      </c>
      <c r="D137721">
        <v>182191</v>
      </c>
    </row>
    <row r="137722" spans="1:4" x14ac:dyDescent="0.3">
      <c r="A137722">
        <v>161625</v>
      </c>
      <c r="B137722">
        <v>415506</v>
      </c>
      <c r="C137722" s="2">
        <v>44432.906336569577</v>
      </c>
      <c r="D137722">
        <v>96200</v>
      </c>
    </row>
    <row r="137723" spans="1:4" x14ac:dyDescent="0.3">
      <c r="A137723">
        <v>188246</v>
      </c>
      <c r="B137723">
        <v>415508</v>
      </c>
      <c r="C137723" s="2">
        <v>44432.906741100327</v>
      </c>
      <c r="D137723">
        <v>397099</v>
      </c>
    </row>
    <row r="137724" spans="1:4" x14ac:dyDescent="0.3">
      <c r="A137724">
        <v>55538</v>
      </c>
      <c r="B137724">
        <v>415513</v>
      </c>
      <c r="C137724" s="2">
        <v>44432.9083592233</v>
      </c>
      <c r="D137724">
        <v>143024</v>
      </c>
    </row>
    <row r="137725" spans="1:4" x14ac:dyDescent="0.3">
      <c r="A137725">
        <v>215459</v>
      </c>
      <c r="B137725">
        <v>415516</v>
      </c>
      <c r="C137725" s="2">
        <v>44432.9083592233</v>
      </c>
      <c r="D137725">
        <v>405774</v>
      </c>
    </row>
    <row r="137726" spans="1:4" x14ac:dyDescent="0.3">
      <c r="A137726">
        <v>268847</v>
      </c>
      <c r="B137726">
        <v>415519</v>
      </c>
      <c r="C137726" s="2">
        <v>44432.9083592233</v>
      </c>
      <c r="D137726">
        <v>405774</v>
      </c>
    </row>
    <row r="137727" spans="1:4" x14ac:dyDescent="0.3">
      <c r="A137727">
        <v>179820</v>
      </c>
      <c r="B137727">
        <v>415523</v>
      </c>
      <c r="C137727" s="2">
        <v>44432.909</v>
      </c>
      <c r="D137727">
        <v>112334</v>
      </c>
    </row>
    <row r="137728" spans="1:4" x14ac:dyDescent="0.3">
      <c r="A137728">
        <v>301006</v>
      </c>
      <c r="B137728">
        <v>415525</v>
      </c>
      <c r="C137728" s="2">
        <v>44432.909572815537</v>
      </c>
      <c r="D137728">
        <v>268542</v>
      </c>
    </row>
    <row r="137729" spans="1:4" x14ac:dyDescent="0.3">
      <c r="A137729">
        <v>54798</v>
      </c>
      <c r="B137729">
        <v>415527</v>
      </c>
      <c r="C137729" s="2">
        <v>44432.90997734628</v>
      </c>
      <c r="D137729">
        <v>9427</v>
      </c>
    </row>
    <row r="137730" spans="1:4" x14ac:dyDescent="0.3">
      <c r="A137730">
        <v>99047</v>
      </c>
      <c r="B137730">
        <v>415528</v>
      </c>
      <c r="C137730" s="2">
        <v>44432.90997734628</v>
      </c>
      <c r="D137730">
        <v>230507</v>
      </c>
    </row>
    <row r="137731" spans="1:4" x14ac:dyDescent="0.3">
      <c r="A137731">
        <v>143914</v>
      </c>
      <c r="B137731">
        <v>415530</v>
      </c>
      <c r="C137731" s="2">
        <v>44432.90997734628</v>
      </c>
      <c r="D137731">
        <v>238334</v>
      </c>
    </row>
    <row r="137732" spans="1:4" x14ac:dyDescent="0.3">
      <c r="A137732">
        <v>216763</v>
      </c>
      <c r="B137732">
        <v>415535</v>
      </c>
      <c r="C137732" s="2">
        <v>44432.90997734628</v>
      </c>
      <c r="D137732">
        <v>176642</v>
      </c>
    </row>
    <row r="137733" spans="1:4" x14ac:dyDescent="0.3">
      <c r="A137733">
        <v>22323</v>
      </c>
      <c r="B137733">
        <v>415536</v>
      </c>
      <c r="C137733" s="2">
        <v>44432.91</v>
      </c>
      <c r="D137733">
        <v>439981</v>
      </c>
    </row>
    <row r="137734" spans="1:4" x14ac:dyDescent="0.3">
      <c r="A137734">
        <v>36730</v>
      </c>
      <c r="B137734">
        <v>415538</v>
      </c>
      <c r="C137734" s="2">
        <v>44432.91119093851</v>
      </c>
      <c r="D137734">
        <v>230507</v>
      </c>
    </row>
    <row r="137735" spans="1:4" x14ac:dyDescent="0.3">
      <c r="A137735">
        <v>67545</v>
      </c>
      <c r="B137735">
        <v>415543</v>
      </c>
      <c r="C137735" s="2">
        <v>44432.911595469261</v>
      </c>
      <c r="D137735">
        <v>347367</v>
      </c>
    </row>
    <row r="137736" spans="1:4" x14ac:dyDescent="0.3">
      <c r="A137736">
        <v>129526</v>
      </c>
      <c r="B137736">
        <v>415544</v>
      </c>
      <c r="C137736" s="2">
        <v>44432.911595469261</v>
      </c>
      <c r="D137736">
        <v>27281</v>
      </c>
    </row>
    <row r="137737" spans="1:4" x14ac:dyDescent="0.3">
      <c r="A137737">
        <v>3237</v>
      </c>
      <c r="B137737">
        <v>415546</v>
      </c>
      <c r="C137737" s="2">
        <v>44432.91280906149</v>
      </c>
      <c r="D137737">
        <v>192331</v>
      </c>
    </row>
    <row r="137738" spans="1:4" x14ac:dyDescent="0.3">
      <c r="A137738">
        <v>151503</v>
      </c>
      <c r="B137738">
        <v>415551</v>
      </c>
      <c r="C137738" s="2">
        <v>44432.91280906149</v>
      </c>
      <c r="D137738">
        <v>378818</v>
      </c>
    </row>
    <row r="137739" spans="1:4" x14ac:dyDescent="0.3">
      <c r="A137739">
        <v>2456</v>
      </c>
      <c r="B137739">
        <v>415556</v>
      </c>
      <c r="C137739" s="2">
        <v>44432.913213592234</v>
      </c>
      <c r="D137739">
        <v>42705</v>
      </c>
    </row>
    <row r="137740" spans="1:4" x14ac:dyDescent="0.3">
      <c r="A137740">
        <v>278199</v>
      </c>
      <c r="B137740">
        <v>415561</v>
      </c>
      <c r="C137740" s="2">
        <v>44432.913618122977</v>
      </c>
      <c r="D137740">
        <v>30093</v>
      </c>
    </row>
    <row r="137741" spans="1:4" x14ac:dyDescent="0.3">
      <c r="A137741">
        <v>246226</v>
      </c>
      <c r="B137741">
        <v>415566</v>
      </c>
      <c r="C137741" s="2">
        <v>44432.914427184463</v>
      </c>
      <c r="D137741">
        <v>19714</v>
      </c>
    </row>
    <row r="137742" spans="1:4" x14ac:dyDescent="0.3">
      <c r="A137742">
        <v>17507</v>
      </c>
      <c r="B137742">
        <v>415568</v>
      </c>
      <c r="C137742" s="2">
        <v>44432.915333333338</v>
      </c>
      <c r="D137742">
        <v>154256</v>
      </c>
    </row>
    <row r="137743" spans="1:4" x14ac:dyDescent="0.3">
      <c r="A137743">
        <v>34773</v>
      </c>
      <c r="B137743">
        <v>415573</v>
      </c>
      <c r="C137743" s="2">
        <v>44432.916449838187</v>
      </c>
      <c r="D137743">
        <v>182191</v>
      </c>
    </row>
    <row r="137744" spans="1:4" x14ac:dyDescent="0.3">
      <c r="A137744">
        <v>86449</v>
      </c>
      <c r="B137744">
        <v>415575</v>
      </c>
      <c r="C137744" s="2">
        <v>44432.916449838187</v>
      </c>
      <c r="D137744">
        <v>88863</v>
      </c>
    </row>
    <row r="137745" spans="1:4" x14ac:dyDescent="0.3">
      <c r="A137745">
        <v>52162</v>
      </c>
      <c r="B137745">
        <v>415579</v>
      </c>
      <c r="C137745" s="2">
        <v>44432.918067961167</v>
      </c>
      <c r="D137745">
        <v>443594</v>
      </c>
    </row>
    <row r="137746" spans="1:4" x14ac:dyDescent="0.3">
      <c r="A137746">
        <v>176130</v>
      </c>
      <c r="B137746">
        <v>415584</v>
      </c>
      <c r="C137746" s="2">
        <v>44432.918067961167</v>
      </c>
      <c r="D137746">
        <v>440811</v>
      </c>
    </row>
    <row r="137747" spans="1:4" x14ac:dyDescent="0.3">
      <c r="A137747">
        <v>115301</v>
      </c>
      <c r="B137747">
        <v>415589</v>
      </c>
      <c r="C137747" s="2">
        <v>44432.918472491911</v>
      </c>
      <c r="D137747">
        <v>119655</v>
      </c>
    </row>
    <row r="137748" spans="1:4" x14ac:dyDescent="0.3">
      <c r="A137748">
        <v>87218</v>
      </c>
      <c r="B137748">
        <v>415593</v>
      </c>
      <c r="C137748" s="2">
        <v>44432.91968608414</v>
      </c>
      <c r="D137748">
        <v>86587</v>
      </c>
    </row>
    <row r="137749" spans="1:4" x14ac:dyDescent="0.3">
      <c r="A137749">
        <v>230095</v>
      </c>
      <c r="B137749">
        <v>415594</v>
      </c>
      <c r="C137749" s="2">
        <v>44432.922113268607</v>
      </c>
      <c r="D137749">
        <v>439981</v>
      </c>
    </row>
    <row r="137750" spans="1:4" x14ac:dyDescent="0.3">
      <c r="A137750">
        <v>83457</v>
      </c>
      <c r="B137750">
        <v>415596</v>
      </c>
      <c r="C137750" s="2">
        <v>44432.922333333336</v>
      </c>
      <c r="D137750">
        <v>407796</v>
      </c>
    </row>
    <row r="137751" spans="1:4" x14ac:dyDescent="0.3">
      <c r="A137751">
        <v>222112</v>
      </c>
      <c r="B137751">
        <v>415599</v>
      </c>
      <c r="C137751" s="2">
        <v>44432.922922330101</v>
      </c>
      <c r="D137751">
        <v>262099</v>
      </c>
    </row>
    <row r="137752" spans="1:4" x14ac:dyDescent="0.3">
      <c r="A137752">
        <v>298295</v>
      </c>
      <c r="B137752">
        <v>415600</v>
      </c>
      <c r="C137752" s="2">
        <v>44432.923999999999</v>
      </c>
      <c r="D137752">
        <v>440602</v>
      </c>
    </row>
    <row r="137753" spans="1:4" x14ac:dyDescent="0.3">
      <c r="A137753">
        <v>115302</v>
      </c>
      <c r="B137753">
        <v>415601</v>
      </c>
      <c r="C137753" s="2">
        <v>44432.924135922331</v>
      </c>
      <c r="D137753">
        <v>37644</v>
      </c>
    </row>
    <row r="137754" spans="1:4" x14ac:dyDescent="0.3">
      <c r="A137754">
        <v>266664</v>
      </c>
      <c r="B137754">
        <v>415605</v>
      </c>
      <c r="C137754" s="2">
        <v>44432.924135922331</v>
      </c>
      <c r="D137754">
        <v>248241</v>
      </c>
    </row>
    <row r="137755" spans="1:4" x14ac:dyDescent="0.3">
      <c r="A137755">
        <v>207014</v>
      </c>
      <c r="B137755">
        <v>415606</v>
      </c>
      <c r="C137755" s="2">
        <v>44432.924944983817</v>
      </c>
      <c r="D137755">
        <v>230027</v>
      </c>
    </row>
    <row r="137756" spans="1:4" x14ac:dyDescent="0.3">
      <c r="A137756">
        <v>270801</v>
      </c>
      <c r="B137756">
        <v>415608</v>
      </c>
      <c r="C137756" s="2">
        <v>44432.924944983817</v>
      </c>
      <c r="D137756">
        <v>351192</v>
      </c>
    </row>
    <row r="137757" spans="1:4" x14ac:dyDescent="0.3">
      <c r="A137757">
        <v>221808</v>
      </c>
      <c r="B137757">
        <v>415613</v>
      </c>
      <c r="C137757" s="2">
        <v>44432.925754045311</v>
      </c>
      <c r="D137757">
        <v>89017</v>
      </c>
    </row>
    <row r="137758" spans="1:4" x14ac:dyDescent="0.3">
      <c r="A137758">
        <v>298015</v>
      </c>
      <c r="B137758">
        <v>415617</v>
      </c>
      <c r="C137758" s="2">
        <v>44432.92818122977</v>
      </c>
      <c r="D137758">
        <v>476038</v>
      </c>
    </row>
    <row r="137759" spans="1:4" x14ac:dyDescent="0.3">
      <c r="A137759">
        <v>120547</v>
      </c>
      <c r="B137759">
        <v>415618</v>
      </c>
      <c r="C137759" s="2">
        <v>44432.928585760521</v>
      </c>
      <c r="D137759">
        <v>88863</v>
      </c>
    </row>
    <row r="137760" spans="1:4" x14ac:dyDescent="0.3">
      <c r="A137760">
        <v>57180</v>
      </c>
      <c r="B137760">
        <v>415623</v>
      </c>
      <c r="C137760" s="2">
        <v>44432.929394822007</v>
      </c>
      <c r="D137760">
        <v>126642</v>
      </c>
    </row>
    <row r="137761" spans="1:4" x14ac:dyDescent="0.3">
      <c r="A137761">
        <v>3973</v>
      </c>
      <c r="B137761">
        <v>415624</v>
      </c>
      <c r="C137761" s="2">
        <v>44432.929666666663</v>
      </c>
      <c r="D137761">
        <v>471403</v>
      </c>
    </row>
    <row r="137762" spans="1:4" x14ac:dyDescent="0.3">
      <c r="A137762">
        <v>344267</v>
      </c>
      <c r="B137762">
        <v>415625</v>
      </c>
      <c r="C137762" s="2">
        <v>44432.930203883494</v>
      </c>
      <c r="D137762">
        <v>112334</v>
      </c>
    </row>
    <row r="137763" spans="1:4" x14ac:dyDescent="0.3">
      <c r="A137763">
        <v>86962</v>
      </c>
      <c r="B137763">
        <v>415627</v>
      </c>
      <c r="C137763" s="2">
        <v>44432.931417475724</v>
      </c>
      <c r="D137763">
        <v>182191</v>
      </c>
    </row>
    <row r="137764" spans="1:4" x14ac:dyDescent="0.3">
      <c r="A137764">
        <v>111983</v>
      </c>
      <c r="B137764">
        <v>415629</v>
      </c>
      <c r="C137764" s="2">
        <v>44432.932631067961</v>
      </c>
      <c r="D137764">
        <v>411922</v>
      </c>
    </row>
    <row r="137765" spans="1:4" x14ac:dyDescent="0.3">
      <c r="A137765">
        <v>276101</v>
      </c>
      <c r="B137765">
        <v>415633</v>
      </c>
      <c r="C137765" s="2">
        <v>44432.933844660198</v>
      </c>
      <c r="D137765">
        <v>250679</v>
      </c>
    </row>
    <row r="137766" spans="1:4" x14ac:dyDescent="0.3">
      <c r="A137766">
        <v>212444</v>
      </c>
      <c r="B137766">
        <v>415637</v>
      </c>
      <c r="C137766" s="2">
        <v>44432.934653721677</v>
      </c>
      <c r="D137766">
        <v>420375</v>
      </c>
    </row>
    <row r="137767" spans="1:4" x14ac:dyDescent="0.3">
      <c r="A137767">
        <v>146353</v>
      </c>
      <c r="B137767">
        <v>415639</v>
      </c>
      <c r="C137767" s="2">
        <v>44432.935462783171</v>
      </c>
      <c r="D137767">
        <v>470762</v>
      </c>
    </row>
    <row r="137768" spans="1:4" x14ac:dyDescent="0.3">
      <c r="A137768">
        <v>176541</v>
      </c>
      <c r="B137768">
        <v>415643</v>
      </c>
      <c r="C137768" s="2">
        <v>44432.936271844657</v>
      </c>
      <c r="D137768">
        <v>105072</v>
      </c>
    </row>
    <row r="137769" spans="1:4" x14ac:dyDescent="0.3">
      <c r="A137769">
        <v>338075</v>
      </c>
      <c r="B137769">
        <v>415647</v>
      </c>
      <c r="C137769" s="2">
        <v>44432.936271844657</v>
      </c>
      <c r="D137769">
        <v>118549</v>
      </c>
    </row>
    <row r="137770" spans="1:4" x14ac:dyDescent="0.3">
      <c r="A137770">
        <v>259125</v>
      </c>
      <c r="B137770">
        <v>415652</v>
      </c>
      <c r="C137770" s="2">
        <v>44432.938294498381</v>
      </c>
      <c r="D137770">
        <v>208822</v>
      </c>
    </row>
    <row r="137771" spans="1:4" x14ac:dyDescent="0.3">
      <c r="A137771">
        <v>163475</v>
      </c>
      <c r="B137771">
        <v>415657</v>
      </c>
      <c r="C137771" s="2">
        <v>44432.940317152104</v>
      </c>
      <c r="D137771">
        <v>233731</v>
      </c>
    </row>
    <row r="137772" spans="1:4" x14ac:dyDescent="0.3">
      <c r="A137772">
        <v>348116</v>
      </c>
      <c r="B137772">
        <v>415662</v>
      </c>
      <c r="C137772" s="2">
        <v>44432.943553398058</v>
      </c>
      <c r="D137772">
        <v>182984</v>
      </c>
    </row>
    <row r="137773" spans="1:4" x14ac:dyDescent="0.3">
      <c r="A137773">
        <v>251277</v>
      </c>
      <c r="B137773">
        <v>415666</v>
      </c>
      <c r="C137773" s="2">
        <v>44432.945576051781</v>
      </c>
      <c r="D137773">
        <v>349014</v>
      </c>
    </row>
    <row r="137774" spans="1:4" x14ac:dyDescent="0.3">
      <c r="A137774">
        <v>330091</v>
      </c>
      <c r="B137774">
        <v>415667</v>
      </c>
      <c r="C137774" s="2">
        <v>44432.945576051781</v>
      </c>
      <c r="D137774">
        <v>327633</v>
      </c>
    </row>
    <row r="137775" spans="1:4" x14ac:dyDescent="0.3">
      <c r="A137775">
        <v>170000</v>
      </c>
      <c r="B137775">
        <v>415672</v>
      </c>
      <c r="C137775" s="2">
        <v>44432.950834951451</v>
      </c>
      <c r="D137775">
        <v>217497</v>
      </c>
    </row>
    <row r="137776" spans="1:4" x14ac:dyDescent="0.3">
      <c r="A137776">
        <v>2486</v>
      </c>
      <c r="B137776">
        <v>415677</v>
      </c>
      <c r="C137776" s="2">
        <v>44432.952048543695</v>
      </c>
      <c r="D137776">
        <v>198051</v>
      </c>
    </row>
    <row r="137777" spans="1:4" x14ac:dyDescent="0.3">
      <c r="A137777">
        <v>111153</v>
      </c>
      <c r="B137777">
        <v>415680</v>
      </c>
      <c r="C137777" s="2">
        <v>44432.952048543695</v>
      </c>
      <c r="D137777">
        <v>230507</v>
      </c>
    </row>
    <row r="137778" spans="1:4" x14ac:dyDescent="0.3">
      <c r="A137778">
        <v>150922</v>
      </c>
      <c r="B137778">
        <v>415685</v>
      </c>
      <c r="C137778" s="2">
        <v>44432.953666666668</v>
      </c>
      <c r="D137778">
        <v>455878</v>
      </c>
    </row>
    <row r="137779" spans="1:4" x14ac:dyDescent="0.3">
      <c r="A137779">
        <v>254408</v>
      </c>
      <c r="B137779">
        <v>415689</v>
      </c>
      <c r="C137779" s="2">
        <v>44432.957307443365</v>
      </c>
      <c r="D137779">
        <v>304128</v>
      </c>
    </row>
    <row r="137780" spans="1:4" x14ac:dyDescent="0.3">
      <c r="A137780">
        <v>22412</v>
      </c>
      <c r="B137780">
        <v>415692</v>
      </c>
      <c r="C137780" s="2">
        <v>44432.959734627831</v>
      </c>
      <c r="D137780">
        <v>185535</v>
      </c>
    </row>
    <row r="137781" spans="1:4" x14ac:dyDescent="0.3">
      <c r="A137781">
        <v>113632</v>
      </c>
      <c r="B137781">
        <v>415695</v>
      </c>
      <c r="C137781" s="2">
        <v>44432.961352750812</v>
      </c>
      <c r="D137781">
        <v>370651</v>
      </c>
    </row>
    <row r="137782" spans="1:4" x14ac:dyDescent="0.3">
      <c r="A137782">
        <v>126246</v>
      </c>
      <c r="B137782">
        <v>415700</v>
      </c>
      <c r="C137782" s="2">
        <v>44432.961757281555</v>
      </c>
      <c r="D137782">
        <v>318588</v>
      </c>
    </row>
    <row r="137783" spans="1:4" x14ac:dyDescent="0.3">
      <c r="A137783">
        <v>247182</v>
      </c>
      <c r="B137783">
        <v>415703</v>
      </c>
      <c r="C137783" s="2">
        <v>44432.962970873785</v>
      </c>
      <c r="D137783">
        <v>279456</v>
      </c>
    </row>
    <row r="137784" spans="1:4" x14ac:dyDescent="0.3">
      <c r="A137784">
        <v>205526</v>
      </c>
      <c r="B137784">
        <v>415705</v>
      </c>
      <c r="C137784" s="2">
        <v>44432.964993527508</v>
      </c>
      <c r="D137784">
        <v>153893</v>
      </c>
    </row>
    <row r="137785" spans="1:4" x14ac:dyDescent="0.3">
      <c r="A137785">
        <v>169577</v>
      </c>
      <c r="B137785">
        <v>415709</v>
      </c>
      <c r="C137785" s="2">
        <v>44432.965398058252</v>
      </c>
      <c r="D137785">
        <v>179296</v>
      </c>
    </row>
    <row r="137786" spans="1:4" x14ac:dyDescent="0.3">
      <c r="A137786">
        <v>106118</v>
      </c>
      <c r="B137786">
        <v>415714</v>
      </c>
      <c r="C137786" s="2">
        <v>44432.966207119738</v>
      </c>
      <c r="D137786">
        <v>474478</v>
      </c>
    </row>
    <row r="137787" spans="1:4" x14ac:dyDescent="0.3">
      <c r="A137787">
        <v>15015</v>
      </c>
      <c r="B137787">
        <v>415717</v>
      </c>
      <c r="C137787" s="2">
        <v>44432.966611650489</v>
      </c>
      <c r="D137787">
        <v>241927</v>
      </c>
    </row>
    <row r="137788" spans="1:4" x14ac:dyDescent="0.3">
      <c r="A137788">
        <v>159823</v>
      </c>
      <c r="B137788">
        <v>415720</v>
      </c>
      <c r="C137788" s="2">
        <v>44432.968229773462</v>
      </c>
      <c r="D137788">
        <v>410720</v>
      </c>
    </row>
    <row r="137789" spans="1:4" x14ac:dyDescent="0.3">
      <c r="A137789">
        <v>151917</v>
      </c>
      <c r="B137789">
        <v>415721</v>
      </c>
      <c r="C137789" s="2">
        <v>44432.969443365699</v>
      </c>
      <c r="D137789">
        <v>74742</v>
      </c>
    </row>
    <row r="137790" spans="1:4" x14ac:dyDescent="0.3">
      <c r="A137790">
        <v>18894</v>
      </c>
      <c r="B137790">
        <v>415725</v>
      </c>
      <c r="C137790" s="2">
        <v>44432.973488673138</v>
      </c>
      <c r="D137790">
        <v>182191</v>
      </c>
    </row>
    <row r="137791" spans="1:4" x14ac:dyDescent="0.3">
      <c r="A137791">
        <v>90421</v>
      </c>
      <c r="B137791">
        <v>415728</v>
      </c>
      <c r="C137791" s="2">
        <v>44432.974297734625</v>
      </c>
      <c r="D137791">
        <v>387595</v>
      </c>
    </row>
    <row r="137792" spans="1:4" x14ac:dyDescent="0.3">
      <c r="A137792">
        <v>261473</v>
      </c>
      <c r="B137792">
        <v>415730</v>
      </c>
      <c r="C137792" s="2">
        <v>44432.974702265376</v>
      </c>
      <c r="D137792">
        <v>51317</v>
      </c>
    </row>
    <row r="137793" spans="1:4" x14ac:dyDescent="0.3">
      <c r="A137793">
        <v>5399</v>
      </c>
      <c r="B137793">
        <v>415734</v>
      </c>
      <c r="C137793" s="2">
        <v>44432.979961165045</v>
      </c>
      <c r="D137793">
        <v>154256</v>
      </c>
    </row>
    <row r="137794" spans="1:4" x14ac:dyDescent="0.3">
      <c r="A137794">
        <v>273144</v>
      </c>
      <c r="B137794">
        <v>415735</v>
      </c>
      <c r="C137794" s="2">
        <v>44432.981579288025</v>
      </c>
      <c r="D137794">
        <v>238334</v>
      </c>
    </row>
    <row r="137795" spans="1:4" x14ac:dyDescent="0.3">
      <c r="A137795">
        <v>136720</v>
      </c>
      <c r="B137795">
        <v>415738</v>
      </c>
      <c r="C137795" s="2">
        <v>44432.984333333334</v>
      </c>
      <c r="D137795">
        <v>158978</v>
      </c>
    </row>
    <row r="137796" spans="1:4" x14ac:dyDescent="0.3">
      <c r="A137796">
        <v>218228</v>
      </c>
      <c r="B137796">
        <v>415743</v>
      </c>
      <c r="C137796" s="2">
        <v>44432.987647249196</v>
      </c>
      <c r="D137796">
        <v>323760</v>
      </c>
    </row>
    <row r="137797" spans="1:4" x14ac:dyDescent="0.3">
      <c r="A137797">
        <v>178324</v>
      </c>
      <c r="B137797">
        <v>415748</v>
      </c>
      <c r="C137797" s="2">
        <v>44432.989265372169</v>
      </c>
      <c r="D137797">
        <v>279337</v>
      </c>
    </row>
    <row r="137798" spans="1:4" x14ac:dyDescent="0.3">
      <c r="A137798">
        <v>286011</v>
      </c>
      <c r="B137798">
        <v>415753</v>
      </c>
      <c r="C137798" s="2">
        <v>44432.989669902912</v>
      </c>
      <c r="D137798">
        <v>235960</v>
      </c>
    </row>
    <row r="137799" spans="1:4" x14ac:dyDescent="0.3">
      <c r="A137799">
        <v>144732</v>
      </c>
      <c r="B137799">
        <v>415754</v>
      </c>
      <c r="C137799" s="2">
        <v>44432.990074433663</v>
      </c>
      <c r="D137799">
        <v>41469</v>
      </c>
    </row>
    <row r="137800" spans="1:4" x14ac:dyDescent="0.3">
      <c r="A137800">
        <v>47416</v>
      </c>
      <c r="B137800">
        <v>415755</v>
      </c>
      <c r="C137800" s="2">
        <v>44432.990883495149</v>
      </c>
      <c r="D137800">
        <v>12149</v>
      </c>
    </row>
    <row r="137801" spans="1:4" x14ac:dyDescent="0.3">
      <c r="A137801">
        <v>144308</v>
      </c>
      <c r="B137801">
        <v>415760</v>
      </c>
      <c r="C137801" s="2">
        <v>44432.992501618122</v>
      </c>
      <c r="D137801">
        <v>5151</v>
      </c>
    </row>
    <row r="137802" spans="1:4" x14ac:dyDescent="0.3">
      <c r="A137802">
        <v>11353</v>
      </c>
      <c r="B137802">
        <v>415764</v>
      </c>
      <c r="C137802" s="2">
        <v>44432.994119741103</v>
      </c>
      <c r="D137802">
        <v>347008</v>
      </c>
    </row>
    <row r="137803" spans="1:4" x14ac:dyDescent="0.3">
      <c r="A137803">
        <v>299344</v>
      </c>
      <c r="B137803">
        <v>415768</v>
      </c>
      <c r="C137803" s="2">
        <v>44432.995000000003</v>
      </c>
      <c r="D137803">
        <v>81226</v>
      </c>
    </row>
    <row r="137804" spans="1:4" x14ac:dyDescent="0.3">
      <c r="A137804">
        <v>298984</v>
      </c>
      <c r="B137804">
        <v>415769</v>
      </c>
      <c r="C137804" s="2">
        <v>44432.995737864076</v>
      </c>
      <c r="D137804">
        <v>239565</v>
      </c>
    </row>
    <row r="137805" spans="1:4" x14ac:dyDescent="0.3">
      <c r="A137805">
        <v>288701</v>
      </c>
      <c r="B137805">
        <v>415770</v>
      </c>
      <c r="C137805" s="2">
        <v>44432.996951456305</v>
      </c>
      <c r="D137805">
        <v>16360</v>
      </c>
    </row>
    <row r="137806" spans="1:4" x14ac:dyDescent="0.3">
      <c r="A137806">
        <v>245272</v>
      </c>
      <c r="B137806">
        <v>415775</v>
      </c>
      <c r="C137806" s="2">
        <v>44432.996951456313</v>
      </c>
      <c r="D137806">
        <v>304128</v>
      </c>
    </row>
    <row r="137807" spans="1:4" x14ac:dyDescent="0.3">
      <c r="A137807">
        <v>124918</v>
      </c>
      <c r="B137807">
        <v>415779</v>
      </c>
      <c r="C137807" s="2">
        <v>44432.998974110036</v>
      </c>
      <c r="D137807">
        <v>259021</v>
      </c>
    </row>
    <row r="137808" spans="1:4" x14ac:dyDescent="0.3">
      <c r="A137808">
        <v>80063</v>
      </c>
      <c r="B137808">
        <v>415781</v>
      </c>
      <c r="C137808" s="2">
        <v>44433.001805825246</v>
      </c>
      <c r="D137808">
        <v>112334</v>
      </c>
    </row>
    <row r="137809" spans="1:4" x14ac:dyDescent="0.3">
      <c r="A137809">
        <v>182736</v>
      </c>
      <c r="B137809">
        <v>415783</v>
      </c>
      <c r="C137809" s="2">
        <v>44433.00382847897</v>
      </c>
      <c r="D137809">
        <v>266896</v>
      </c>
    </row>
    <row r="137810" spans="1:4" x14ac:dyDescent="0.3">
      <c r="A137810">
        <v>244419</v>
      </c>
      <c r="B137810">
        <v>415786</v>
      </c>
      <c r="C137810" s="2">
        <v>44433.004333333338</v>
      </c>
      <c r="D137810">
        <v>419438</v>
      </c>
    </row>
    <row r="137811" spans="1:4" x14ac:dyDescent="0.3">
      <c r="A137811">
        <v>340310</v>
      </c>
      <c r="B137811">
        <v>415791</v>
      </c>
      <c r="C137811" s="2">
        <v>44433.006660194173</v>
      </c>
      <c r="D137811">
        <v>74456</v>
      </c>
    </row>
    <row r="137812" spans="1:4" x14ac:dyDescent="0.3">
      <c r="A137812">
        <v>169950</v>
      </c>
      <c r="B137812">
        <v>415794</v>
      </c>
      <c r="C137812" s="2">
        <v>44433.011919093857</v>
      </c>
      <c r="D137812">
        <v>330333</v>
      </c>
    </row>
    <row r="137813" spans="1:4" x14ac:dyDescent="0.3">
      <c r="A137813">
        <v>303673</v>
      </c>
      <c r="B137813">
        <v>415795</v>
      </c>
      <c r="C137813" s="2">
        <v>44433.012323624593</v>
      </c>
      <c r="D137813">
        <v>304722</v>
      </c>
    </row>
    <row r="137814" spans="1:4" x14ac:dyDescent="0.3">
      <c r="A137814">
        <v>292732</v>
      </c>
      <c r="B137814">
        <v>415797</v>
      </c>
      <c r="C137814" s="2">
        <v>44433.018333333333</v>
      </c>
      <c r="D137814">
        <v>118549</v>
      </c>
    </row>
    <row r="137815" spans="1:4" x14ac:dyDescent="0.3">
      <c r="A137815">
        <v>38292</v>
      </c>
      <c r="B137815">
        <v>415801</v>
      </c>
      <c r="C137815" s="2">
        <v>44433.02041423948</v>
      </c>
      <c r="D137815">
        <v>447858</v>
      </c>
    </row>
    <row r="137816" spans="1:4" x14ac:dyDescent="0.3">
      <c r="A137816">
        <v>163391</v>
      </c>
      <c r="B137816">
        <v>415805</v>
      </c>
      <c r="C137816" s="2">
        <v>44433.021223300966</v>
      </c>
      <c r="D137816">
        <v>397</v>
      </c>
    </row>
    <row r="137817" spans="1:4" x14ac:dyDescent="0.3">
      <c r="A137817">
        <v>198663</v>
      </c>
      <c r="B137817">
        <v>415809</v>
      </c>
      <c r="C137817" s="2">
        <v>44433.0260776699</v>
      </c>
      <c r="D137817">
        <v>122902</v>
      </c>
    </row>
    <row r="137818" spans="1:4" x14ac:dyDescent="0.3">
      <c r="A137818">
        <v>293656</v>
      </c>
      <c r="B137818">
        <v>415813</v>
      </c>
      <c r="C137818" s="2">
        <v>44433.0260776699</v>
      </c>
      <c r="D137818">
        <v>212312</v>
      </c>
    </row>
    <row r="137819" spans="1:4" x14ac:dyDescent="0.3">
      <c r="A137819">
        <v>148203</v>
      </c>
      <c r="B137819">
        <v>415818</v>
      </c>
      <c r="C137819" s="2">
        <v>44433.02769579288</v>
      </c>
      <c r="D137819">
        <v>146115</v>
      </c>
    </row>
    <row r="137820" spans="1:4" x14ac:dyDescent="0.3">
      <c r="A137820">
        <v>68898</v>
      </c>
      <c r="B137820">
        <v>415823</v>
      </c>
      <c r="C137820" s="2">
        <v>44433.029313915853</v>
      </c>
      <c r="D137820">
        <v>273920</v>
      </c>
    </row>
    <row r="137821" spans="1:4" x14ac:dyDescent="0.3">
      <c r="A137821">
        <v>181445</v>
      </c>
      <c r="B137821">
        <v>415827</v>
      </c>
      <c r="C137821" s="2">
        <v>44433.038333333338</v>
      </c>
      <c r="D137821">
        <v>182191</v>
      </c>
    </row>
    <row r="137822" spans="1:4" x14ac:dyDescent="0.3">
      <c r="A137822">
        <v>144121</v>
      </c>
      <c r="B137822">
        <v>415829</v>
      </c>
      <c r="C137822" s="2">
        <v>44433.048666666662</v>
      </c>
      <c r="D137822">
        <v>95024</v>
      </c>
    </row>
    <row r="137823" spans="1:4" x14ac:dyDescent="0.3">
      <c r="A137823">
        <v>187903</v>
      </c>
      <c r="B137823">
        <v>415832</v>
      </c>
      <c r="C137823" s="2">
        <v>44433.048666666662</v>
      </c>
      <c r="D137823">
        <v>158978</v>
      </c>
    </row>
    <row r="137824" spans="1:4" x14ac:dyDescent="0.3">
      <c r="A137824">
        <v>296379</v>
      </c>
      <c r="B137824">
        <v>415833</v>
      </c>
      <c r="C137824" s="2">
        <v>44433.05034951456</v>
      </c>
      <c r="D137824">
        <v>287759</v>
      </c>
    </row>
    <row r="137825" spans="1:4" x14ac:dyDescent="0.3">
      <c r="A137825">
        <v>259863</v>
      </c>
      <c r="B137825">
        <v>415835</v>
      </c>
      <c r="C137825" s="2">
        <v>44433.063294498381</v>
      </c>
      <c r="D137825">
        <v>202680</v>
      </c>
    </row>
    <row r="137826" spans="1:4" x14ac:dyDescent="0.3">
      <c r="A137826">
        <v>170998</v>
      </c>
      <c r="B137826">
        <v>415840</v>
      </c>
      <c r="C137826" s="2">
        <v>44433.064333333336</v>
      </c>
      <c r="D137826">
        <v>330333</v>
      </c>
    </row>
    <row r="137827" spans="1:4" x14ac:dyDescent="0.3">
      <c r="A137827">
        <v>316141</v>
      </c>
      <c r="B137827">
        <v>415845</v>
      </c>
      <c r="C137827" s="2">
        <v>44433.067333333332</v>
      </c>
      <c r="D137827">
        <v>413014</v>
      </c>
    </row>
    <row r="137828" spans="1:4" x14ac:dyDescent="0.3">
      <c r="A137828">
        <v>252154</v>
      </c>
      <c r="B137828">
        <v>415849</v>
      </c>
      <c r="C137828" s="2">
        <v>44433.067666666662</v>
      </c>
      <c r="D137828">
        <v>343712</v>
      </c>
    </row>
    <row r="137829" spans="1:4" x14ac:dyDescent="0.3">
      <c r="A137829">
        <v>161870</v>
      </c>
      <c r="B137829">
        <v>415852</v>
      </c>
      <c r="C137829" s="2">
        <v>44433.068553398058</v>
      </c>
      <c r="D137829">
        <v>411922</v>
      </c>
    </row>
    <row r="137830" spans="1:4" x14ac:dyDescent="0.3">
      <c r="A137830">
        <v>151734</v>
      </c>
      <c r="B137830">
        <v>415854</v>
      </c>
      <c r="C137830" s="2">
        <v>44433.074621359228</v>
      </c>
      <c r="D137830">
        <v>118549</v>
      </c>
    </row>
    <row r="137831" spans="1:4" x14ac:dyDescent="0.3">
      <c r="A137831">
        <v>338078</v>
      </c>
      <c r="B137831">
        <v>415857</v>
      </c>
      <c r="C137831" s="2">
        <v>44433.074999999997</v>
      </c>
      <c r="D137831">
        <v>258251</v>
      </c>
    </row>
    <row r="137832" spans="1:4" x14ac:dyDescent="0.3">
      <c r="A137832">
        <v>132570</v>
      </c>
      <c r="B137832">
        <v>415862</v>
      </c>
      <c r="C137832" s="2">
        <v>44433.075834951458</v>
      </c>
      <c r="D137832">
        <v>238552</v>
      </c>
    </row>
    <row r="137833" spans="1:4" x14ac:dyDescent="0.3">
      <c r="A137833">
        <v>189770</v>
      </c>
      <c r="B137833">
        <v>415864</v>
      </c>
      <c r="C137833" s="2">
        <v>44433.084999999999</v>
      </c>
      <c r="D137833">
        <v>458081</v>
      </c>
    </row>
    <row r="137834" spans="1:4" x14ac:dyDescent="0.3">
      <c r="A137834">
        <v>121209</v>
      </c>
      <c r="B137834">
        <v>415868</v>
      </c>
      <c r="C137834" s="2">
        <v>44433.085948220069</v>
      </c>
      <c r="D137834">
        <v>432277</v>
      </c>
    </row>
    <row r="137835" spans="1:4" x14ac:dyDescent="0.3">
      <c r="A137835">
        <v>271976</v>
      </c>
      <c r="B137835">
        <v>415873</v>
      </c>
      <c r="C137835" s="2">
        <v>44433.095999999998</v>
      </c>
      <c r="D137835">
        <v>228405</v>
      </c>
    </row>
    <row r="137836" spans="1:4" x14ac:dyDescent="0.3">
      <c r="A137836">
        <v>202654</v>
      </c>
      <c r="B137836">
        <v>415874</v>
      </c>
      <c r="C137836" s="2">
        <v>44433.1</v>
      </c>
      <c r="D137836">
        <v>38789</v>
      </c>
    </row>
    <row r="137837" spans="1:4" x14ac:dyDescent="0.3">
      <c r="A137837">
        <v>31105</v>
      </c>
      <c r="B137837">
        <v>415875</v>
      </c>
      <c r="C137837" s="2">
        <v>44433.108601941742</v>
      </c>
      <c r="D137837">
        <v>82901</v>
      </c>
    </row>
    <row r="137838" spans="1:4" x14ac:dyDescent="0.3">
      <c r="A137838">
        <v>158582</v>
      </c>
      <c r="B137838">
        <v>415880</v>
      </c>
      <c r="C137838" s="2">
        <v>44433.109333333334</v>
      </c>
      <c r="D137838">
        <v>453374</v>
      </c>
    </row>
    <row r="137839" spans="1:4" x14ac:dyDescent="0.3">
      <c r="A137839">
        <v>118932</v>
      </c>
      <c r="B137839">
        <v>415884</v>
      </c>
      <c r="C137839" s="2">
        <v>44433.110999999997</v>
      </c>
      <c r="D137839">
        <v>230507</v>
      </c>
    </row>
    <row r="137840" spans="1:4" x14ac:dyDescent="0.3">
      <c r="A137840">
        <v>183139</v>
      </c>
      <c r="B137840">
        <v>415889</v>
      </c>
      <c r="C137840" s="2">
        <v>44433.121951456305</v>
      </c>
      <c r="D137840">
        <v>145779</v>
      </c>
    </row>
    <row r="137841" spans="1:4" x14ac:dyDescent="0.3">
      <c r="A137841">
        <v>348919</v>
      </c>
      <c r="B137841">
        <v>415893</v>
      </c>
      <c r="C137841" s="2">
        <v>44433.124666666663</v>
      </c>
      <c r="D137841">
        <v>327633</v>
      </c>
    </row>
    <row r="137842" spans="1:4" x14ac:dyDescent="0.3">
      <c r="A137842">
        <v>301493</v>
      </c>
      <c r="B137842">
        <v>415898</v>
      </c>
      <c r="C137842" s="2">
        <v>44433.127614886733</v>
      </c>
      <c r="D137842">
        <v>60890</v>
      </c>
    </row>
    <row r="137843" spans="1:4" x14ac:dyDescent="0.3">
      <c r="A137843">
        <v>264613</v>
      </c>
      <c r="B137843">
        <v>415900</v>
      </c>
      <c r="C137843" s="2">
        <v>44433.144666666667</v>
      </c>
      <c r="D137843">
        <v>112334</v>
      </c>
    </row>
    <row r="137844" spans="1:4" x14ac:dyDescent="0.3">
      <c r="A137844">
        <v>234449</v>
      </c>
      <c r="B137844">
        <v>415902</v>
      </c>
      <c r="C137844" s="2">
        <v>44433.147666666664</v>
      </c>
      <c r="D137844">
        <v>32415</v>
      </c>
    </row>
    <row r="137845" spans="1:4" x14ac:dyDescent="0.3">
      <c r="A137845">
        <v>260787</v>
      </c>
      <c r="B137845">
        <v>415907</v>
      </c>
      <c r="C137845" s="2">
        <v>44433.15</v>
      </c>
      <c r="D137845">
        <v>154374</v>
      </c>
    </row>
    <row r="137846" spans="1:4" x14ac:dyDescent="0.3">
      <c r="A137846">
        <v>35797</v>
      </c>
      <c r="B137846">
        <v>415912</v>
      </c>
      <c r="C137846" s="2">
        <v>44433.152000000002</v>
      </c>
      <c r="D137846">
        <v>78362</v>
      </c>
    </row>
    <row r="137847" spans="1:4" x14ac:dyDescent="0.3">
      <c r="A137847">
        <v>330477</v>
      </c>
      <c r="B137847">
        <v>415916</v>
      </c>
      <c r="C137847" s="2">
        <v>44433.154313915853</v>
      </c>
      <c r="D137847">
        <v>182984</v>
      </c>
    </row>
    <row r="137848" spans="1:4" x14ac:dyDescent="0.3">
      <c r="A137848">
        <v>333265</v>
      </c>
      <c r="B137848">
        <v>415919</v>
      </c>
      <c r="C137848" s="2">
        <v>44433.157333333336</v>
      </c>
      <c r="D137848">
        <v>104958</v>
      </c>
    </row>
    <row r="137849" spans="1:4" x14ac:dyDescent="0.3">
      <c r="A137849">
        <v>2581</v>
      </c>
      <c r="B137849">
        <v>415922</v>
      </c>
      <c r="C137849" s="2">
        <v>44433.161333333337</v>
      </c>
      <c r="D137849">
        <v>411922</v>
      </c>
    </row>
    <row r="137850" spans="1:4" x14ac:dyDescent="0.3">
      <c r="A137850">
        <v>285405</v>
      </c>
      <c r="B137850">
        <v>415925</v>
      </c>
      <c r="C137850" s="2">
        <v>44433.164666666664</v>
      </c>
      <c r="D137850">
        <v>129210</v>
      </c>
    </row>
    <row r="137851" spans="1:4" x14ac:dyDescent="0.3">
      <c r="A137851">
        <v>209798</v>
      </c>
      <c r="B137851">
        <v>415926</v>
      </c>
      <c r="C137851" s="2">
        <v>44433.175754045311</v>
      </c>
      <c r="D137851">
        <v>158978</v>
      </c>
    </row>
    <row r="137852" spans="1:4" x14ac:dyDescent="0.3">
      <c r="A137852">
        <v>304665</v>
      </c>
      <c r="B137852">
        <v>415930</v>
      </c>
      <c r="C137852" s="2">
        <v>44433.188333333339</v>
      </c>
      <c r="D137852">
        <v>118549</v>
      </c>
    </row>
    <row r="137853" spans="1:4" x14ac:dyDescent="0.3">
      <c r="A137853">
        <v>148458</v>
      </c>
      <c r="B137853">
        <v>415932</v>
      </c>
      <c r="C137853" s="2">
        <v>44433.190999999999</v>
      </c>
      <c r="D137853">
        <v>341333</v>
      </c>
    </row>
    <row r="137854" spans="1:4" x14ac:dyDescent="0.3">
      <c r="A137854">
        <v>142991</v>
      </c>
      <c r="B137854">
        <v>415935</v>
      </c>
      <c r="C137854" s="2">
        <v>44433.193148867314</v>
      </c>
      <c r="D137854">
        <v>311590</v>
      </c>
    </row>
    <row r="137855" spans="1:4" x14ac:dyDescent="0.3">
      <c r="A137855">
        <v>149647</v>
      </c>
      <c r="B137855">
        <v>415937</v>
      </c>
      <c r="C137855" s="2">
        <v>44433.193957928808</v>
      </c>
      <c r="D137855">
        <v>472330</v>
      </c>
    </row>
    <row r="137856" spans="1:4" x14ac:dyDescent="0.3">
      <c r="A137856">
        <v>229219</v>
      </c>
      <c r="B137856">
        <v>415938</v>
      </c>
      <c r="C137856" s="2">
        <v>44433.198812297735</v>
      </c>
      <c r="D137856">
        <v>305103</v>
      </c>
    </row>
    <row r="137857" spans="1:4" x14ac:dyDescent="0.3">
      <c r="A137857">
        <v>326286</v>
      </c>
      <c r="B137857">
        <v>415942</v>
      </c>
      <c r="C137857" s="2">
        <v>44433.200834951451</v>
      </c>
      <c r="D137857">
        <v>38593</v>
      </c>
    </row>
    <row r="137858" spans="1:4" x14ac:dyDescent="0.3">
      <c r="A137858">
        <v>258093</v>
      </c>
      <c r="B137858">
        <v>415945</v>
      </c>
      <c r="C137858" s="2">
        <v>44433.205284789648</v>
      </c>
      <c r="D137858">
        <v>41557</v>
      </c>
    </row>
    <row r="137859" spans="1:4" x14ac:dyDescent="0.3">
      <c r="A137859">
        <v>138136</v>
      </c>
      <c r="B137859">
        <v>415948</v>
      </c>
      <c r="C137859" s="2">
        <v>44433.213333333333</v>
      </c>
      <c r="D137859">
        <v>111368</v>
      </c>
    </row>
    <row r="137860" spans="1:4" x14ac:dyDescent="0.3">
      <c r="A137860">
        <v>171754</v>
      </c>
      <c r="B137860">
        <v>415951</v>
      </c>
      <c r="C137860" s="2">
        <v>44433.214184466015</v>
      </c>
      <c r="D137860">
        <v>439981</v>
      </c>
    </row>
    <row r="137861" spans="1:4" x14ac:dyDescent="0.3">
      <c r="A137861">
        <v>54775</v>
      </c>
      <c r="B137861">
        <v>415953</v>
      </c>
      <c r="C137861" s="2">
        <v>44433.214333333337</v>
      </c>
      <c r="D137861">
        <v>250679</v>
      </c>
    </row>
    <row r="137862" spans="1:4" x14ac:dyDescent="0.3">
      <c r="A137862">
        <v>26042</v>
      </c>
      <c r="B137862">
        <v>415956</v>
      </c>
      <c r="C137862" s="2">
        <v>44433.218999999997</v>
      </c>
      <c r="D137862">
        <v>128701</v>
      </c>
    </row>
    <row r="137863" spans="1:4" x14ac:dyDescent="0.3">
      <c r="A137863">
        <v>287415</v>
      </c>
      <c r="B137863">
        <v>415958</v>
      </c>
      <c r="C137863" s="2">
        <v>44433.219333333334</v>
      </c>
      <c r="D137863">
        <v>250679</v>
      </c>
    </row>
    <row r="137864" spans="1:4" x14ac:dyDescent="0.3">
      <c r="A137864">
        <v>134976</v>
      </c>
      <c r="B137864">
        <v>415963</v>
      </c>
      <c r="C137864" s="2">
        <v>44433.221333333335</v>
      </c>
      <c r="D137864">
        <v>153893</v>
      </c>
    </row>
    <row r="137865" spans="1:4" x14ac:dyDescent="0.3">
      <c r="A137865">
        <v>307316</v>
      </c>
      <c r="B137865">
        <v>415967</v>
      </c>
      <c r="C137865" s="2">
        <v>44433.230365695796</v>
      </c>
      <c r="D137865">
        <v>66015</v>
      </c>
    </row>
    <row r="137866" spans="1:4" x14ac:dyDescent="0.3">
      <c r="A137866">
        <v>328200</v>
      </c>
      <c r="B137866">
        <v>415970</v>
      </c>
      <c r="C137866" s="2">
        <v>44433.236029126208</v>
      </c>
      <c r="D137866">
        <v>423730</v>
      </c>
    </row>
    <row r="137867" spans="1:4" x14ac:dyDescent="0.3">
      <c r="A137867">
        <v>160786</v>
      </c>
      <c r="B137867">
        <v>415971</v>
      </c>
      <c r="C137867" s="2">
        <v>44433.237242718445</v>
      </c>
      <c r="D137867">
        <v>81226</v>
      </c>
    </row>
    <row r="137868" spans="1:4" x14ac:dyDescent="0.3">
      <c r="A137868">
        <v>105808</v>
      </c>
      <c r="B137868">
        <v>415973</v>
      </c>
      <c r="C137868" s="2">
        <v>44433.241000000002</v>
      </c>
      <c r="D137868">
        <v>41396</v>
      </c>
    </row>
    <row r="137869" spans="1:4" x14ac:dyDescent="0.3">
      <c r="A137869">
        <v>83462</v>
      </c>
      <c r="B137869">
        <v>415977</v>
      </c>
      <c r="C137869" s="2">
        <v>44433.248165048542</v>
      </c>
      <c r="D137869">
        <v>360667</v>
      </c>
    </row>
    <row r="137870" spans="1:4" x14ac:dyDescent="0.3">
      <c r="A137870">
        <v>209409</v>
      </c>
      <c r="B137870">
        <v>415982</v>
      </c>
      <c r="C137870" s="2">
        <v>44433.256000000001</v>
      </c>
      <c r="D137870">
        <v>154256</v>
      </c>
    </row>
    <row r="137871" spans="1:4" x14ac:dyDescent="0.3">
      <c r="A137871">
        <v>99451</v>
      </c>
      <c r="B137871">
        <v>415984</v>
      </c>
      <c r="C137871" s="2">
        <v>44433.257469255666</v>
      </c>
      <c r="D137871">
        <v>214179</v>
      </c>
    </row>
    <row r="137872" spans="1:4" x14ac:dyDescent="0.3">
      <c r="A137872">
        <v>276976</v>
      </c>
      <c r="B137872">
        <v>415986</v>
      </c>
      <c r="C137872" s="2">
        <v>44433.263333333336</v>
      </c>
      <c r="D137872">
        <v>470762</v>
      </c>
    </row>
    <row r="137873" spans="1:4" x14ac:dyDescent="0.3">
      <c r="A137873">
        <v>255765</v>
      </c>
      <c r="B137873">
        <v>415987</v>
      </c>
      <c r="C137873" s="2">
        <v>44433.270009708744</v>
      </c>
      <c r="D137873">
        <v>323988</v>
      </c>
    </row>
    <row r="137874" spans="1:4" x14ac:dyDescent="0.3">
      <c r="A137874">
        <v>43091</v>
      </c>
      <c r="B137874">
        <v>415992</v>
      </c>
      <c r="C137874" s="2">
        <v>44433.276666666665</v>
      </c>
      <c r="D137874">
        <v>194335</v>
      </c>
    </row>
    <row r="137875" spans="1:4" x14ac:dyDescent="0.3">
      <c r="A137875">
        <v>77115</v>
      </c>
      <c r="B137875">
        <v>415997</v>
      </c>
      <c r="C137875" s="2">
        <v>44433.277291262137</v>
      </c>
      <c r="D137875">
        <v>88863</v>
      </c>
    </row>
    <row r="137876" spans="1:4" x14ac:dyDescent="0.3">
      <c r="A137876">
        <v>237701</v>
      </c>
      <c r="B137876">
        <v>415998</v>
      </c>
      <c r="C137876" s="2">
        <v>44433.281741100327</v>
      </c>
      <c r="D137876">
        <v>118549</v>
      </c>
    </row>
    <row r="137877" spans="1:4" x14ac:dyDescent="0.3">
      <c r="A137877">
        <v>16379</v>
      </c>
      <c r="B137877">
        <v>416001</v>
      </c>
      <c r="C137877" s="2">
        <v>44433.285333333333</v>
      </c>
      <c r="D137877">
        <v>36799</v>
      </c>
    </row>
    <row r="137878" spans="1:4" x14ac:dyDescent="0.3">
      <c r="A137878">
        <v>302694</v>
      </c>
      <c r="B137878">
        <v>416005</v>
      </c>
      <c r="C137878" s="2">
        <v>44433.290640776693</v>
      </c>
      <c r="D137878">
        <v>333889</v>
      </c>
    </row>
    <row r="137879" spans="1:4" x14ac:dyDescent="0.3">
      <c r="A137879">
        <v>285155</v>
      </c>
      <c r="B137879">
        <v>416009</v>
      </c>
      <c r="C137879" s="2">
        <v>44433.291333333334</v>
      </c>
      <c r="D137879">
        <v>351192</v>
      </c>
    </row>
    <row r="137880" spans="1:4" x14ac:dyDescent="0.3">
      <c r="A137880">
        <v>3966</v>
      </c>
      <c r="B137880">
        <v>416014</v>
      </c>
      <c r="C137880" s="2">
        <v>44433.296000000002</v>
      </c>
      <c r="D137880">
        <v>242428</v>
      </c>
    </row>
    <row r="137881" spans="1:4" x14ac:dyDescent="0.3">
      <c r="A137881">
        <v>99184</v>
      </c>
      <c r="B137881">
        <v>416019</v>
      </c>
      <c r="C137881" s="2">
        <v>44433.300349514568</v>
      </c>
      <c r="D137881">
        <v>433247</v>
      </c>
    </row>
    <row r="137882" spans="1:4" x14ac:dyDescent="0.3">
      <c r="A137882">
        <v>322154</v>
      </c>
      <c r="B137882">
        <v>416021</v>
      </c>
      <c r="C137882" s="2">
        <v>44433.311333333339</v>
      </c>
      <c r="D137882">
        <v>401945</v>
      </c>
    </row>
    <row r="137883" spans="1:4" x14ac:dyDescent="0.3">
      <c r="A137883">
        <v>339021</v>
      </c>
      <c r="B137883">
        <v>416026</v>
      </c>
      <c r="C137883" s="2">
        <v>44433.319666666663</v>
      </c>
      <c r="D137883">
        <v>111368</v>
      </c>
    </row>
    <row r="137884" spans="1:4" x14ac:dyDescent="0.3">
      <c r="A137884">
        <v>151574</v>
      </c>
      <c r="B137884">
        <v>416029</v>
      </c>
      <c r="C137884" s="2">
        <v>44433.324216828478</v>
      </c>
      <c r="D137884">
        <v>82850</v>
      </c>
    </row>
    <row r="137885" spans="1:4" x14ac:dyDescent="0.3">
      <c r="A137885">
        <v>141732</v>
      </c>
      <c r="B137885">
        <v>416034</v>
      </c>
      <c r="C137885" s="2">
        <v>44433.325025889972</v>
      </c>
      <c r="D137885">
        <v>218508</v>
      </c>
    </row>
    <row r="137886" spans="1:4" x14ac:dyDescent="0.3">
      <c r="A137886">
        <v>96757</v>
      </c>
      <c r="B137886">
        <v>416035</v>
      </c>
      <c r="C137886" s="2">
        <v>44433.331498381878</v>
      </c>
      <c r="D137886">
        <v>347393</v>
      </c>
    </row>
    <row r="137887" spans="1:4" x14ac:dyDescent="0.3">
      <c r="A137887">
        <v>288681</v>
      </c>
      <c r="B137887">
        <v>416037</v>
      </c>
      <c r="C137887" s="2">
        <v>44433.334734627831</v>
      </c>
      <c r="D137887">
        <v>250679</v>
      </c>
    </row>
    <row r="137888" spans="1:4" x14ac:dyDescent="0.3">
      <c r="A137888">
        <v>288581</v>
      </c>
      <c r="B137888">
        <v>416040</v>
      </c>
      <c r="C137888" s="2">
        <v>44433.338375404535</v>
      </c>
      <c r="D137888">
        <v>157711</v>
      </c>
    </row>
    <row r="137889" spans="1:4" x14ac:dyDescent="0.3">
      <c r="A137889">
        <v>85281</v>
      </c>
      <c r="B137889">
        <v>416043</v>
      </c>
      <c r="C137889" s="2">
        <v>44433.343229773462</v>
      </c>
      <c r="D137889">
        <v>347008</v>
      </c>
    </row>
    <row r="137890" spans="1:4" x14ac:dyDescent="0.3">
      <c r="A137890">
        <v>96965</v>
      </c>
      <c r="B137890">
        <v>416045</v>
      </c>
      <c r="C137890" s="2">
        <v>44433.343999999997</v>
      </c>
      <c r="D137890">
        <v>357547</v>
      </c>
    </row>
    <row r="137891" spans="1:4" x14ac:dyDescent="0.3">
      <c r="A137891">
        <v>127290</v>
      </c>
      <c r="B137891">
        <v>416048</v>
      </c>
      <c r="C137891" s="2">
        <v>44433.346870550158</v>
      </c>
      <c r="D137891">
        <v>60239</v>
      </c>
    </row>
    <row r="137892" spans="1:4" x14ac:dyDescent="0.3">
      <c r="A137892">
        <v>257121</v>
      </c>
      <c r="B137892">
        <v>416052</v>
      </c>
      <c r="C137892" s="2">
        <v>44433.348488673138</v>
      </c>
      <c r="D137892">
        <v>347008</v>
      </c>
    </row>
    <row r="137893" spans="1:4" x14ac:dyDescent="0.3">
      <c r="A137893">
        <v>81145</v>
      </c>
      <c r="B137893">
        <v>416055</v>
      </c>
      <c r="C137893" s="2">
        <v>44433.351666666662</v>
      </c>
      <c r="D137893">
        <v>258219</v>
      </c>
    </row>
    <row r="137894" spans="1:4" x14ac:dyDescent="0.3">
      <c r="A137894">
        <v>67545</v>
      </c>
      <c r="B137894">
        <v>416058</v>
      </c>
      <c r="C137894" s="2">
        <v>44433.352333333336</v>
      </c>
      <c r="D137894">
        <v>21760</v>
      </c>
    </row>
    <row r="137895" spans="1:4" x14ac:dyDescent="0.3">
      <c r="A137895">
        <v>216402</v>
      </c>
      <c r="B137895">
        <v>416060</v>
      </c>
      <c r="C137895" s="2">
        <v>44433.352333333336</v>
      </c>
      <c r="D137895">
        <v>330333</v>
      </c>
    </row>
    <row r="137896" spans="1:4" x14ac:dyDescent="0.3">
      <c r="A137896">
        <v>185918</v>
      </c>
      <c r="B137896">
        <v>416065</v>
      </c>
      <c r="C137896" s="2">
        <v>44433.353666666662</v>
      </c>
      <c r="D137896">
        <v>60239</v>
      </c>
    </row>
    <row r="137897" spans="1:4" x14ac:dyDescent="0.3">
      <c r="A137897">
        <v>170175</v>
      </c>
      <c r="B137897">
        <v>416066</v>
      </c>
      <c r="C137897" s="2">
        <v>44433.366288025893</v>
      </c>
      <c r="D137897">
        <v>158978</v>
      </c>
    </row>
    <row r="137898" spans="1:4" x14ac:dyDescent="0.3">
      <c r="A137898">
        <v>18685</v>
      </c>
      <c r="B137898">
        <v>416068</v>
      </c>
      <c r="C137898" s="2">
        <v>44433.368715210359</v>
      </c>
      <c r="D137898">
        <v>305874</v>
      </c>
    </row>
    <row r="137899" spans="1:4" x14ac:dyDescent="0.3">
      <c r="A137899">
        <v>234561</v>
      </c>
      <c r="B137899">
        <v>416071</v>
      </c>
      <c r="C137899" s="2">
        <v>44433.371546925562</v>
      </c>
      <c r="D137899">
        <v>179296</v>
      </c>
    </row>
    <row r="137900" spans="1:4" x14ac:dyDescent="0.3">
      <c r="A137900">
        <v>212072</v>
      </c>
      <c r="B137900">
        <v>416076</v>
      </c>
      <c r="C137900" s="2">
        <v>44433.376805825246</v>
      </c>
      <c r="D137900">
        <v>439981</v>
      </c>
    </row>
    <row r="137901" spans="1:4" x14ac:dyDescent="0.3">
      <c r="A137901">
        <v>321367</v>
      </c>
      <c r="B137901">
        <v>416080</v>
      </c>
      <c r="C137901" s="2">
        <v>44433.379333333338</v>
      </c>
      <c r="D137901">
        <v>297015</v>
      </c>
    </row>
    <row r="137902" spans="1:4" x14ac:dyDescent="0.3">
      <c r="A137902">
        <v>296318</v>
      </c>
      <c r="B137902">
        <v>416082</v>
      </c>
      <c r="C137902" s="2">
        <v>44433.380446601943</v>
      </c>
      <c r="D137902">
        <v>470762</v>
      </c>
    </row>
    <row r="137903" spans="1:4" x14ac:dyDescent="0.3">
      <c r="A137903">
        <v>348194</v>
      </c>
      <c r="B137903">
        <v>416087</v>
      </c>
      <c r="C137903" s="2">
        <v>44433.382333333335</v>
      </c>
      <c r="D137903">
        <v>395763</v>
      </c>
    </row>
    <row r="137904" spans="1:4" x14ac:dyDescent="0.3">
      <c r="A137904">
        <v>338189</v>
      </c>
      <c r="B137904">
        <v>416089</v>
      </c>
      <c r="C137904" s="2">
        <v>44433.383682847896</v>
      </c>
      <c r="D137904">
        <v>347393</v>
      </c>
    </row>
    <row r="137905" spans="1:4" x14ac:dyDescent="0.3">
      <c r="A137905">
        <v>185977</v>
      </c>
      <c r="B137905">
        <v>416092</v>
      </c>
      <c r="C137905" s="2">
        <v>44433.386110032363</v>
      </c>
      <c r="D137905">
        <v>250679</v>
      </c>
    </row>
    <row r="137906" spans="1:4" x14ac:dyDescent="0.3">
      <c r="A137906">
        <v>158444</v>
      </c>
      <c r="B137906">
        <v>416096</v>
      </c>
      <c r="C137906" s="2">
        <v>44433.389346278316</v>
      </c>
      <c r="D137906">
        <v>43697</v>
      </c>
    </row>
    <row r="137907" spans="1:4" x14ac:dyDescent="0.3">
      <c r="A137907">
        <v>158110</v>
      </c>
      <c r="B137907">
        <v>416099</v>
      </c>
      <c r="C137907" s="2">
        <v>44433.390964401297</v>
      </c>
      <c r="D137907">
        <v>158978</v>
      </c>
    </row>
    <row r="137908" spans="1:4" x14ac:dyDescent="0.3">
      <c r="A137908">
        <v>229840</v>
      </c>
      <c r="B137908">
        <v>416103</v>
      </c>
      <c r="C137908" s="2">
        <v>44433.399459546927</v>
      </c>
      <c r="D137908">
        <v>123413</v>
      </c>
    </row>
    <row r="137909" spans="1:4" x14ac:dyDescent="0.3">
      <c r="A137909">
        <v>214647</v>
      </c>
      <c r="B137909">
        <v>416105</v>
      </c>
      <c r="C137909" s="2">
        <v>44433.404000000002</v>
      </c>
      <c r="D137909">
        <v>29893</v>
      </c>
    </row>
    <row r="137910" spans="1:4" x14ac:dyDescent="0.3">
      <c r="A137910">
        <v>346246</v>
      </c>
      <c r="B137910">
        <v>416109</v>
      </c>
      <c r="C137910" s="2">
        <v>44433.40431391586</v>
      </c>
      <c r="D137910">
        <v>470762</v>
      </c>
    </row>
    <row r="137911" spans="1:4" x14ac:dyDescent="0.3">
      <c r="A137911">
        <v>147282</v>
      </c>
      <c r="B137911">
        <v>416114</v>
      </c>
      <c r="C137911" s="2">
        <v>44433.408000000003</v>
      </c>
      <c r="D137911">
        <v>153893</v>
      </c>
    </row>
    <row r="137912" spans="1:4" x14ac:dyDescent="0.3">
      <c r="A137912">
        <v>110566</v>
      </c>
      <c r="B137912">
        <v>416119</v>
      </c>
      <c r="C137912" s="2">
        <v>44433.409572815537</v>
      </c>
      <c r="D137912">
        <v>118549</v>
      </c>
    </row>
    <row r="137913" spans="1:4" x14ac:dyDescent="0.3">
      <c r="A137913">
        <v>267899</v>
      </c>
      <c r="B137913">
        <v>416121</v>
      </c>
      <c r="C137913" s="2">
        <v>44433.410381877024</v>
      </c>
      <c r="D137913">
        <v>347393</v>
      </c>
    </row>
    <row r="137914" spans="1:4" x14ac:dyDescent="0.3">
      <c r="A137914">
        <v>290655</v>
      </c>
      <c r="B137914">
        <v>416123</v>
      </c>
      <c r="C137914" s="2">
        <v>44433.412404530747</v>
      </c>
      <c r="D137914">
        <v>21527</v>
      </c>
    </row>
    <row r="137915" spans="1:4" x14ac:dyDescent="0.3">
      <c r="A137915">
        <v>331774</v>
      </c>
      <c r="B137915">
        <v>416124</v>
      </c>
      <c r="C137915" s="2">
        <v>44433.412404530747</v>
      </c>
      <c r="D137915">
        <v>112334</v>
      </c>
    </row>
    <row r="137916" spans="1:4" x14ac:dyDescent="0.3">
      <c r="A137916">
        <v>136762</v>
      </c>
      <c r="B137916">
        <v>416128</v>
      </c>
      <c r="C137916" s="2">
        <v>44433.41402265372</v>
      </c>
      <c r="D137916">
        <v>410635</v>
      </c>
    </row>
    <row r="137917" spans="1:4" x14ac:dyDescent="0.3">
      <c r="A137917">
        <v>173068</v>
      </c>
      <c r="B137917">
        <v>416133</v>
      </c>
      <c r="C137917" s="2">
        <v>44433.41685436893</v>
      </c>
      <c r="D137917">
        <v>179296</v>
      </c>
    </row>
    <row r="137918" spans="1:4" x14ac:dyDescent="0.3">
      <c r="A137918">
        <v>36982</v>
      </c>
      <c r="B137918">
        <v>416138</v>
      </c>
      <c r="C137918" s="2">
        <v>44433.422333333336</v>
      </c>
      <c r="D137918">
        <v>112334</v>
      </c>
    </row>
    <row r="137919" spans="1:4" x14ac:dyDescent="0.3">
      <c r="A137919">
        <v>327766</v>
      </c>
      <c r="B137919">
        <v>416143</v>
      </c>
      <c r="C137919" s="2">
        <v>44433.423666666662</v>
      </c>
      <c r="D137919">
        <v>230507</v>
      </c>
    </row>
    <row r="137920" spans="1:4" x14ac:dyDescent="0.3">
      <c r="A137920">
        <v>87252</v>
      </c>
      <c r="B137920">
        <v>416147</v>
      </c>
      <c r="C137920" s="2">
        <v>44433.424944983817</v>
      </c>
      <c r="D137920">
        <v>108167</v>
      </c>
    </row>
    <row r="137921" spans="1:4" x14ac:dyDescent="0.3">
      <c r="A137921">
        <v>169863</v>
      </c>
      <c r="B137921">
        <v>416151</v>
      </c>
      <c r="C137921" s="2">
        <v>44433.431333333334</v>
      </c>
      <c r="D137921">
        <v>37644</v>
      </c>
    </row>
    <row r="137922" spans="1:4" x14ac:dyDescent="0.3">
      <c r="A137922">
        <v>330392</v>
      </c>
      <c r="B137922">
        <v>416156</v>
      </c>
      <c r="C137922" s="2">
        <v>44433.432226537218</v>
      </c>
      <c r="D137922">
        <v>82850</v>
      </c>
    </row>
    <row r="137923" spans="1:4" x14ac:dyDescent="0.3">
      <c r="A137923">
        <v>326399</v>
      </c>
      <c r="B137923">
        <v>416157</v>
      </c>
      <c r="C137923" s="2">
        <v>44433.435867313921</v>
      </c>
      <c r="D137923">
        <v>305174</v>
      </c>
    </row>
    <row r="137924" spans="1:4" x14ac:dyDescent="0.3">
      <c r="A137924">
        <v>279065</v>
      </c>
      <c r="B137924">
        <v>416161</v>
      </c>
      <c r="C137924" s="2">
        <v>44433.440721682848</v>
      </c>
      <c r="D137924">
        <v>411922</v>
      </c>
    </row>
    <row r="137925" spans="1:4" x14ac:dyDescent="0.3">
      <c r="A137925">
        <v>236502</v>
      </c>
      <c r="B137925">
        <v>416162</v>
      </c>
      <c r="C137925" s="2">
        <v>44433.444766990295</v>
      </c>
      <c r="D137925">
        <v>118549</v>
      </c>
    </row>
    <row r="137926" spans="1:4" x14ac:dyDescent="0.3">
      <c r="A137926">
        <v>338264</v>
      </c>
      <c r="B137926">
        <v>416166</v>
      </c>
      <c r="C137926" s="2">
        <v>44433.444766990295</v>
      </c>
      <c r="D137926">
        <v>449379</v>
      </c>
    </row>
    <row r="137927" spans="1:4" x14ac:dyDescent="0.3">
      <c r="A137927">
        <v>4216</v>
      </c>
      <c r="B137927">
        <v>416171</v>
      </c>
      <c r="C137927" s="2">
        <v>44433.455333333339</v>
      </c>
      <c r="D137927">
        <v>470762</v>
      </c>
    </row>
    <row r="137928" spans="1:4" x14ac:dyDescent="0.3">
      <c r="A137928">
        <v>113741</v>
      </c>
      <c r="B137928">
        <v>416176</v>
      </c>
      <c r="C137928" s="2">
        <v>44433.455689320392</v>
      </c>
      <c r="D137928">
        <v>165114</v>
      </c>
    </row>
    <row r="137929" spans="1:4" x14ac:dyDescent="0.3">
      <c r="A137929">
        <v>259125</v>
      </c>
      <c r="B137929">
        <v>416179</v>
      </c>
      <c r="C137929" s="2">
        <v>44433.455999999998</v>
      </c>
      <c r="D137929">
        <v>401945</v>
      </c>
    </row>
    <row r="137930" spans="1:4" x14ac:dyDescent="0.3">
      <c r="A137930">
        <v>301283</v>
      </c>
      <c r="B137930">
        <v>416180</v>
      </c>
      <c r="C137930" s="2">
        <v>44433.460543689318</v>
      </c>
      <c r="D137930">
        <v>73643</v>
      </c>
    </row>
    <row r="137931" spans="1:4" x14ac:dyDescent="0.3">
      <c r="A137931">
        <v>289267</v>
      </c>
      <c r="B137931">
        <v>416181</v>
      </c>
      <c r="C137931" s="2">
        <v>44433.463779935271</v>
      </c>
      <c r="D137931">
        <v>249345</v>
      </c>
    </row>
    <row r="137932" spans="1:4" x14ac:dyDescent="0.3">
      <c r="A137932">
        <v>166875</v>
      </c>
      <c r="B137932">
        <v>416183</v>
      </c>
      <c r="C137932" s="2">
        <v>44433.465802588995</v>
      </c>
      <c r="D137932">
        <v>359800</v>
      </c>
    </row>
    <row r="137933" spans="1:4" x14ac:dyDescent="0.3">
      <c r="A137933">
        <v>125842</v>
      </c>
      <c r="B137933">
        <v>416186</v>
      </c>
      <c r="C137933" s="2">
        <v>44433.468229773462</v>
      </c>
      <c r="D137933">
        <v>72216</v>
      </c>
    </row>
    <row r="137934" spans="1:4" x14ac:dyDescent="0.3">
      <c r="A137934">
        <v>114185</v>
      </c>
      <c r="B137934">
        <v>416191</v>
      </c>
      <c r="C137934" s="2">
        <v>44433.469038834948</v>
      </c>
      <c r="D137934">
        <v>347393</v>
      </c>
    </row>
    <row r="137935" spans="1:4" x14ac:dyDescent="0.3">
      <c r="A137935">
        <v>281908</v>
      </c>
      <c r="B137935">
        <v>416193</v>
      </c>
      <c r="C137935" s="2">
        <v>44433.472679611652</v>
      </c>
      <c r="D137935">
        <v>63666</v>
      </c>
    </row>
    <row r="137936" spans="1:4" x14ac:dyDescent="0.3">
      <c r="A137936">
        <v>134723</v>
      </c>
      <c r="B137936">
        <v>416194</v>
      </c>
      <c r="C137936" s="2">
        <v>44433.473893203882</v>
      </c>
      <c r="D137936">
        <v>160597</v>
      </c>
    </row>
    <row r="137937" spans="1:4" x14ac:dyDescent="0.3">
      <c r="A137937">
        <v>81732</v>
      </c>
      <c r="B137937">
        <v>416198</v>
      </c>
      <c r="C137937" s="2">
        <v>44433.477938511329</v>
      </c>
      <c r="D137937">
        <v>342585</v>
      </c>
    </row>
    <row r="137938" spans="1:4" x14ac:dyDescent="0.3">
      <c r="A137938">
        <v>32584</v>
      </c>
      <c r="B137938">
        <v>416203</v>
      </c>
      <c r="C137938" s="2">
        <v>44433.478747572815</v>
      </c>
      <c r="D137938">
        <v>466917</v>
      </c>
    </row>
    <row r="137939" spans="1:4" x14ac:dyDescent="0.3">
      <c r="A137939">
        <v>107230</v>
      </c>
      <c r="B137939">
        <v>416206</v>
      </c>
      <c r="C137939" s="2">
        <v>44433.481579288025</v>
      </c>
      <c r="D137939">
        <v>194335</v>
      </c>
    </row>
    <row r="137940" spans="1:4" x14ac:dyDescent="0.3">
      <c r="A137940">
        <v>270776</v>
      </c>
      <c r="B137940">
        <v>416208</v>
      </c>
      <c r="C137940" s="2">
        <v>44433.481579288025</v>
      </c>
      <c r="D137940">
        <v>472908</v>
      </c>
    </row>
    <row r="137941" spans="1:4" x14ac:dyDescent="0.3">
      <c r="A137941">
        <v>221310</v>
      </c>
      <c r="B137941">
        <v>416212</v>
      </c>
      <c r="C137941" s="2">
        <v>44433.482792880262</v>
      </c>
      <c r="D137941">
        <v>351192</v>
      </c>
    </row>
    <row r="137942" spans="1:4" x14ac:dyDescent="0.3">
      <c r="A137942">
        <v>279607</v>
      </c>
      <c r="B137942">
        <v>416213</v>
      </c>
      <c r="C137942" s="2">
        <v>44433.482792880262</v>
      </c>
      <c r="D137942">
        <v>411922</v>
      </c>
    </row>
    <row r="137943" spans="1:4" x14ac:dyDescent="0.3">
      <c r="A137943">
        <v>120399</v>
      </c>
      <c r="B137943">
        <v>416216</v>
      </c>
      <c r="C137943" s="2">
        <v>44433.483333333337</v>
      </c>
      <c r="D137943">
        <v>158978</v>
      </c>
    </row>
    <row r="137944" spans="1:4" x14ac:dyDescent="0.3">
      <c r="A137944">
        <v>84859</v>
      </c>
      <c r="B137944">
        <v>416221</v>
      </c>
      <c r="C137944" s="2">
        <v>44433.484411003235</v>
      </c>
      <c r="D137944">
        <v>88863</v>
      </c>
    </row>
    <row r="137945" spans="1:4" x14ac:dyDescent="0.3">
      <c r="A137945">
        <v>292984</v>
      </c>
      <c r="B137945">
        <v>416224</v>
      </c>
      <c r="C137945" s="2">
        <v>44433.485220064722</v>
      </c>
      <c r="D137945">
        <v>154228</v>
      </c>
    </row>
    <row r="137946" spans="1:4" x14ac:dyDescent="0.3">
      <c r="A137946">
        <v>283604</v>
      </c>
      <c r="B137946">
        <v>416228</v>
      </c>
      <c r="C137946" s="2">
        <v>44433.491999999998</v>
      </c>
      <c r="D137946">
        <v>16360</v>
      </c>
    </row>
    <row r="137947" spans="1:4" x14ac:dyDescent="0.3">
      <c r="A137947">
        <v>48383</v>
      </c>
      <c r="B137947">
        <v>416232</v>
      </c>
      <c r="C137947" s="2">
        <v>44433.492501618122</v>
      </c>
      <c r="D137947">
        <v>351192</v>
      </c>
    </row>
    <row r="137948" spans="1:4" x14ac:dyDescent="0.3">
      <c r="A137948">
        <v>197425</v>
      </c>
      <c r="B137948">
        <v>416234</v>
      </c>
      <c r="C137948" s="2">
        <v>44433.498974110036</v>
      </c>
      <c r="D137948">
        <v>351192</v>
      </c>
    </row>
    <row r="137949" spans="1:4" x14ac:dyDescent="0.3">
      <c r="A137949">
        <v>348459</v>
      </c>
      <c r="B137949">
        <v>416239</v>
      </c>
      <c r="C137949" s="2">
        <v>44433.501401294503</v>
      </c>
      <c r="D137949">
        <v>258219</v>
      </c>
    </row>
    <row r="137950" spans="1:4" x14ac:dyDescent="0.3">
      <c r="A137950">
        <v>75550</v>
      </c>
      <c r="B137950">
        <v>416240</v>
      </c>
      <c r="C137950" s="2">
        <v>44433.504233009706</v>
      </c>
      <c r="D137950">
        <v>209917</v>
      </c>
    </row>
    <row r="137951" spans="1:4" x14ac:dyDescent="0.3">
      <c r="A137951">
        <v>18812</v>
      </c>
      <c r="B137951">
        <v>416241</v>
      </c>
      <c r="C137951" s="2">
        <v>44433.506255663429</v>
      </c>
      <c r="D137951">
        <v>128523</v>
      </c>
    </row>
    <row r="137952" spans="1:4" x14ac:dyDescent="0.3">
      <c r="A137952">
        <v>271156</v>
      </c>
      <c r="B137952">
        <v>416245</v>
      </c>
      <c r="C137952" s="2">
        <v>44433.506255663429</v>
      </c>
      <c r="D137952">
        <v>351192</v>
      </c>
    </row>
    <row r="137953" spans="1:4" x14ac:dyDescent="0.3">
      <c r="A137953">
        <v>276186</v>
      </c>
      <c r="B137953">
        <v>416248</v>
      </c>
      <c r="C137953" s="2">
        <v>44433.50787378641</v>
      </c>
      <c r="D137953">
        <v>184941</v>
      </c>
    </row>
    <row r="137954" spans="1:4" x14ac:dyDescent="0.3">
      <c r="A137954">
        <v>280622</v>
      </c>
      <c r="B137954">
        <v>416253</v>
      </c>
      <c r="C137954" s="2">
        <v>44433.50787378641</v>
      </c>
      <c r="D137954">
        <v>320940</v>
      </c>
    </row>
    <row r="137955" spans="1:4" x14ac:dyDescent="0.3">
      <c r="A137955">
        <v>44091</v>
      </c>
      <c r="B137955">
        <v>416255</v>
      </c>
      <c r="C137955" s="2">
        <v>44433.509491909383</v>
      </c>
      <c r="D137955">
        <v>122982</v>
      </c>
    </row>
    <row r="137956" spans="1:4" x14ac:dyDescent="0.3">
      <c r="A137956">
        <v>282570</v>
      </c>
      <c r="B137956">
        <v>416258</v>
      </c>
      <c r="C137956" s="2">
        <v>44433.513333333336</v>
      </c>
      <c r="D137956">
        <v>182191</v>
      </c>
    </row>
    <row r="137957" spans="1:4" x14ac:dyDescent="0.3">
      <c r="A137957">
        <v>229855</v>
      </c>
      <c r="B137957">
        <v>416262</v>
      </c>
      <c r="C137957" s="2">
        <v>44433.513941747573</v>
      </c>
      <c r="D137957">
        <v>179296</v>
      </c>
    </row>
    <row r="137958" spans="1:4" x14ac:dyDescent="0.3">
      <c r="A137958">
        <v>287084</v>
      </c>
      <c r="B137958">
        <v>416263</v>
      </c>
      <c r="C137958" s="2">
        <v>44433.51758252427</v>
      </c>
      <c r="D137958">
        <v>347008</v>
      </c>
    </row>
    <row r="137959" spans="1:4" x14ac:dyDescent="0.3">
      <c r="A137959">
        <v>99736</v>
      </c>
      <c r="B137959">
        <v>416268</v>
      </c>
      <c r="C137959" s="2">
        <v>44433.518796116507</v>
      </c>
      <c r="D137959">
        <v>165114</v>
      </c>
    </row>
    <row r="137960" spans="1:4" x14ac:dyDescent="0.3">
      <c r="A137960">
        <v>292652</v>
      </c>
      <c r="B137960">
        <v>416269</v>
      </c>
      <c r="C137960" s="2">
        <v>44433.52041423948</v>
      </c>
      <c r="D137960">
        <v>367087</v>
      </c>
    </row>
    <row r="137961" spans="1:4" x14ac:dyDescent="0.3">
      <c r="A137961">
        <v>172356</v>
      </c>
      <c r="B137961">
        <v>416271</v>
      </c>
      <c r="C137961" s="2">
        <v>44433.52081877023</v>
      </c>
      <c r="D137961">
        <v>158978</v>
      </c>
    </row>
    <row r="137962" spans="1:4" x14ac:dyDescent="0.3">
      <c r="A137962">
        <v>212576</v>
      </c>
      <c r="B137962">
        <v>416272</v>
      </c>
      <c r="C137962" s="2">
        <v>44433.52648220065</v>
      </c>
      <c r="D137962">
        <v>118549</v>
      </c>
    </row>
    <row r="137963" spans="1:4" x14ac:dyDescent="0.3">
      <c r="A137963">
        <v>264466</v>
      </c>
      <c r="B137963">
        <v>416273</v>
      </c>
      <c r="C137963" s="2">
        <v>44433.52890938511</v>
      </c>
      <c r="D137963">
        <v>86587</v>
      </c>
    </row>
    <row r="137964" spans="1:4" x14ac:dyDescent="0.3">
      <c r="A137964">
        <v>306786</v>
      </c>
      <c r="B137964">
        <v>416276</v>
      </c>
      <c r="C137964" s="2">
        <v>44433.532333333336</v>
      </c>
      <c r="D137964">
        <v>128523</v>
      </c>
    </row>
    <row r="137965" spans="1:4" x14ac:dyDescent="0.3">
      <c r="A137965">
        <v>327012</v>
      </c>
      <c r="B137965">
        <v>416278</v>
      </c>
      <c r="C137965" s="2">
        <v>44433.5333592233</v>
      </c>
      <c r="D137965">
        <v>373415</v>
      </c>
    </row>
    <row r="137966" spans="1:4" x14ac:dyDescent="0.3">
      <c r="A137966">
        <v>327909</v>
      </c>
      <c r="B137966">
        <v>416279</v>
      </c>
      <c r="C137966" s="2">
        <v>44433.5333592233</v>
      </c>
      <c r="D137966">
        <v>182984</v>
      </c>
    </row>
    <row r="137967" spans="1:4" x14ac:dyDescent="0.3">
      <c r="A137967">
        <v>347912</v>
      </c>
      <c r="B137967">
        <v>416281</v>
      </c>
      <c r="C137967" s="2">
        <v>44433.533763754043</v>
      </c>
      <c r="D137967">
        <v>172536</v>
      </c>
    </row>
    <row r="137968" spans="1:4" x14ac:dyDescent="0.3">
      <c r="A137968">
        <v>200890</v>
      </c>
      <c r="B137968">
        <v>416282</v>
      </c>
      <c r="C137968" s="2">
        <v>44433.534168284787</v>
      </c>
      <c r="D137968">
        <v>52130</v>
      </c>
    </row>
    <row r="137969" spans="1:4" x14ac:dyDescent="0.3">
      <c r="A137969">
        <v>27660</v>
      </c>
      <c r="B137969">
        <v>416287</v>
      </c>
      <c r="C137969" s="2">
        <v>44433.53619093851</v>
      </c>
      <c r="D137969">
        <v>411922</v>
      </c>
    </row>
    <row r="137970" spans="1:4" x14ac:dyDescent="0.3">
      <c r="A137970">
        <v>31891</v>
      </c>
      <c r="B137970">
        <v>416291</v>
      </c>
      <c r="C137970" s="2">
        <v>44433.53619093851</v>
      </c>
      <c r="D137970">
        <v>347008</v>
      </c>
    </row>
    <row r="137971" spans="1:4" x14ac:dyDescent="0.3">
      <c r="A137971">
        <v>6345</v>
      </c>
      <c r="B137971">
        <v>416296</v>
      </c>
      <c r="C137971" s="2">
        <v>44433.536595469253</v>
      </c>
      <c r="D137971">
        <v>411922</v>
      </c>
    </row>
    <row r="137972" spans="1:4" x14ac:dyDescent="0.3">
      <c r="A137972">
        <v>213396</v>
      </c>
      <c r="B137972">
        <v>416300</v>
      </c>
      <c r="C137972" s="2">
        <v>44433.53780906149</v>
      </c>
      <c r="D137972">
        <v>106079</v>
      </c>
    </row>
    <row r="137973" spans="1:4" x14ac:dyDescent="0.3">
      <c r="A137973">
        <v>73610</v>
      </c>
      <c r="B137973">
        <v>416302</v>
      </c>
      <c r="C137973" s="2">
        <v>44433.538618122977</v>
      </c>
      <c r="D137973">
        <v>73365</v>
      </c>
    </row>
    <row r="137974" spans="1:4" x14ac:dyDescent="0.3">
      <c r="A137974">
        <v>199664</v>
      </c>
      <c r="B137974">
        <v>416304</v>
      </c>
      <c r="C137974" s="2">
        <v>44433.538618122977</v>
      </c>
      <c r="D137974">
        <v>256093</v>
      </c>
    </row>
    <row r="137975" spans="1:4" x14ac:dyDescent="0.3">
      <c r="A137975">
        <v>171963</v>
      </c>
      <c r="B137975">
        <v>416307</v>
      </c>
      <c r="C137975" s="2">
        <v>44433.541449838187</v>
      </c>
      <c r="D137975">
        <v>304128</v>
      </c>
    </row>
    <row r="137976" spans="1:4" x14ac:dyDescent="0.3">
      <c r="A137976">
        <v>173216</v>
      </c>
      <c r="B137976">
        <v>416312</v>
      </c>
      <c r="C137976" s="2">
        <v>44433.542000000001</v>
      </c>
      <c r="D137976">
        <v>155428</v>
      </c>
    </row>
    <row r="137977" spans="1:4" x14ac:dyDescent="0.3">
      <c r="A137977">
        <v>1484</v>
      </c>
      <c r="B137977">
        <v>416317</v>
      </c>
      <c r="C137977" s="2">
        <v>44433.544281553397</v>
      </c>
      <c r="D137977">
        <v>172797</v>
      </c>
    </row>
    <row r="137978" spans="1:4" x14ac:dyDescent="0.3">
      <c r="A137978">
        <v>95679</v>
      </c>
      <c r="B137978">
        <v>416322</v>
      </c>
      <c r="C137978" s="2">
        <v>44433.54468608414</v>
      </c>
      <c r="D137978">
        <v>116382</v>
      </c>
    </row>
    <row r="137979" spans="1:4" x14ac:dyDescent="0.3">
      <c r="A137979">
        <v>252105</v>
      </c>
      <c r="B137979">
        <v>416326</v>
      </c>
      <c r="C137979" s="2">
        <v>44433.54468608414</v>
      </c>
      <c r="D137979">
        <v>250679</v>
      </c>
    </row>
    <row r="137980" spans="1:4" x14ac:dyDescent="0.3">
      <c r="A137980">
        <v>293192</v>
      </c>
      <c r="B137980">
        <v>416327</v>
      </c>
      <c r="C137980" s="2">
        <v>44433.54589967637</v>
      </c>
      <c r="D137980">
        <v>118549</v>
      </c>
    </row>
    <row r="137981" spans="1:4" x14ac:dyDescent="0.3">
      <c r="A137981">
        <v>174943</v>
      </c>
      <c r="B137981">
        <v>416332</v>
      </c>
      <c r="C137981" s="2">
        <v>44433.547113268607</v>
      </c>
      <c r="D137981">
        <v>361821</v>
      </c>
    </row>
    <row r="137982" spans="1:4" x14ac:dyDescent="0.3">
      <c r="A137982">
        <v>343985</v>
      </c>
      <c r="B137982">
        <v>416333</v>
      </c>
      <c r="C137982" s="2">
        <v>44433.548326860844</v>
      </c>
      <c r="D137982">
        <v>330333</v>
      </c>
    </row>
    <row r="137983" spans="1:4" x14ac:dyDescent="0.3">
      <c r="A137983">
        <v>250518</v>
      </c>
      <c r="B137983">
        <v>416336</v>
      </c>
      <c r="C137983" s="2">
        <v>44433.549540453074</v>
      </c>
      <c r="D137983">
        <v>351192</v>
      </c>
    </row>
    <row r="137984" spans="1:4" x14ac:dyDescent="0.3">
      <c r="A137984">
        <v>168512</v>
      </c>
      <c r="B137984">
        <v>416341</v>
      </c>
      <c r="C137984" s="2">
        <v>44433.551967637541</v>
      </c>
      <c r="D137984">
        <v>118549</v>
      </c>
    </row>
    <row r="137985" spans="1:4" x14ac:dyDescent="0.3">
      <c r="A137985">
        <v>178366</v>
      </c>
      <c r="B137985">
        <v>416343</v>
      </c>
      <c r="C137985" s="2">
        <v>44433.553</v>
      </c>
      <c r="D137985">
        <v>389195</v>
      </c>
    </row>
    <row r="137986" spans="1:4" x14ac:dyDescent="0.3">
      <c r="A137986">
        <v>189173</v>
      </c>
      <c r="B137986">
        <v>416345</v>
      </c>
      <c r="C137986" s="2">
        <v>44433.55318122977</v>
      </c>
      <c r="D137986">
        <v>182191</v>
      </c>
    </row>
    <row r="137987" spans="1:4" x14ac:dyDescent="0.3">
      <c r="A137987">
        <v>26005</v>
      </c>
      <c r="B137987">
        <v>416347</v>
      </c>
      <c r="C137987" s="2">
        <v>44433.553181229778</v>
      </c>
      <c r="D137987">
        <v>325984</v>
      </c>
    </row>
    <row r="137988" spans="1:4" x14ac:dyDescent="0.3">
      <c r="A137988">
        <v>123499</v>
      </c>
      <c r="B137988">
        <v>416348</v>
      </c>
      <c r="C137988" s="2">
        <v>44433.553585760521</v>
      </c>
      <c r="D137988">
        <v>271445</v>
      </c>
    </row>
    <row r="137989" spans="1:4" x14ac:dyDescent="0.3">
      <c r="A137989">
        <v>85726</v>
      </c>
      <c r="B137989">
        <v>416353</v>
      </c>
      <c r="C137989" s="2">
        <v>44433.554394822007</v>
      </c>
      <c r="D137989">
        <v>381557</v>
      </c>
    </row>
    <row r="137990" spans="1:4" x14ac:dyDescent="0.3">
      <c r="A137990">
        <v>46551</v>
      </c>
      <c r="B137990">
        <v>416356</v>
      </c>
      <c r="C137990" s="2">
        <v>44433.554799352751</v>
      </c>
      <c r="D137990">
        <v>244574</v>
      </c>
    </row>
    <row r="137991" spans="1:4" x14ac:dyDescent="0.3">
      <c r="A137991">
        <v>258773</v>
      </c>
      <c r="B137991">
        <v>416358</v>
      </c>
      <c r="C137991" s="2">
        <v>44433.555608414244</v>
      </c>
      <c r="D137991">
        <v>2004</v>
      </c>
    </row>
    <row r="137992" spans="1:4" x14ac:dyDescent="0.3">
      <c r="A137992">
        <v>313484</v>
      </c>
      <c r="B137992">
        <v>416361</v>
      </c>
      <c r="C137992" s="2">
        <v>44433.55601294498</v>
      </c>
      <c r="D137992">
        <v>208533</v>
      </c>
    </row>
    <row r="137993" spans="1:4" x14ac:dyDescent="0.3">
      <c r="A137993">
        <v>98185</v>
      </c>
      <c r="B137993">
        <v>416366</v>
      </c>
      <c r="C137993" s="2">
        <v>44433.557631067961</v>
      </c>
      <c r="D137993">
        <v>404226</v>
      </c>
    </row>
    <row r="137994" spans="1:4" x14ac:dyDescent="0.3">
      <c r="A137994">
        <v>155142</v>
      </c>
      <c r="B137994">
        <v>416367</v>
      </c>
      <c r="C137994" s="2">
        <v>44433.560867313914</v>
      </c>
      <c r="D137994">
        <v>471403</v>
      </c>
    </row>
    <row r="137995" spans="1:4" x14ac:dyDescent="0.3">
      <c r="A137995">
        <v>317392</v>
      </c>
      <c r="B137995">
        <v>416371</v>
      </c>
      <c r="C137995" s="2">
        <v>44433.561271844657</v>
      </c>
      <c r="D137995">
        <v>387595</v>
      </c>
    </row>
    <row r="137996" spans="1:4" x14ac:dyDescent="0.3">
      <c r="A137996">
        <v>58354</v>
      </c>
      <c r="B137996">
        <v>416376</v>
      </c>
      <c r="C137996" s="2">
        <v>44433.562485436894</v>
      </c>
      <c r="D137996">
        <v>347008</v>
      </c>
    </row>
    <row r="137997" spans="1:4" x14ac:dyDescent="0.3">
      <c r="A137997">
        <v>33491</v>
      </c>
      <c r="B137997">
        <v>416378</v>
      </c>
      <c r="C137997" s="2">
        <v>44433.563294498381</v>
      </c>
      <c r="D137997">
        <v>242428</v>
      </c>
    </row>
    <row r="137998" spans="1:4" x14ac:dyDescent="0.3">
      <c r="A137998">
        <v>256041</v>
      </c>
      <c r="B137998">
        <v>416380</v>
      </c>
      <c r="C137998" s="2">
        <v>44433.567339805821</v>
      </c>
      <c r="D137998">
        <v>327968</v>
      </c>
    </row>
    <row r="137999" spans="1:4" x14ac:dyDescent="0.3">
      <c r="A137999">
        <v>267136</v>
      </c>
      <c r="B137999">
        <v>416384</v>
      </c>
      <c r="C137999" s="2">
        <v>44433.567744336571</v>
      </c>
      <c r="D137999">
        <v>270904</v>
      </c>
    </row>
    <row r="138000" spans="1:4" x14ac:dyDescent="0.3">
      <c r="A138000">
        <v>253483</v>
      </c>
      <c r="B138000">
        <v>416385</v>
      </c>
      <c r="C138000" s="2">
        <v>44433.568148867314</v>
      </c>
      <c r="D138000">
        <v>242428</v>
      </c>
    </row>
    <row r="138001" spans="1:4" x14ac:dyDescent="0.3">
      <c r="A138001">
        <v>288773</v>
      </c>
      <c r="B138001">
        <v>416389</v>
      </c>
      <c r="C138001" s="2">
        <v>44433.568553398058</v>
      </c>
      <c r="D138001">
        <v>150225</v>
      </c>
    </row>
    <row r="138002" spans="1:4" x14ac:dyDescent="0.3">
      <c r="A138002">
        <v>101973</v>
      </c>
      <c r="B138002">
        <v>416391</v>
      </c>
      <c r="C138002" s="2">
        <v>44433.569362459544</v>
      </c>
      <c r="D138002">
        <v>154228</v>
      </c>
    </row>
    <row r="138003" spans="1:4" x14ac:dyDescent="0.3">
      <c r="A138003">
        <v>81140</v>
      </c>
      <c r="B138003">
        <v>416395</v>
      </c>
      <c r="C138003" s="2">
        <v>44433.570980582524</v>
      </c>
      <c r="D138003">
        <v>78646</v>
      </c>
    </row>
    <row r="138004" spans="1:4" x14ac:dyDescent="0.3">
      <c r="A138004">
        <v>13148</v>
      </c>
      <c r="B138004">
        <v>416400</v>
      </c>
      <c r="C138004" s="2">
        <v>44433.572194174754</v>
      </c>
      <c r="D138004">
        <v>388328</v>
      </c>
    </row>
    <row r="138005" spans="1:4" x14ac:dyDescent="0.3">
      <c r="A138005">
        <v>325851</v>
      </c>
      <c r="B138005">
        <v>416402</v>
      </c>
      <c r="C138005" s="2">
        <v>44433.572194174754</v>
      </c>
      <c r="D138005">
        <v>182984</v>
      </c>
    </row>
    <row r="138006" spans="1:4" x14ac:dyDescent="0.3">
      <c r="A138006">
        <v>168281</v>
      </c>
      <c r="B138006">
        <v>416403</v>
      </c>
      <c r="C138006" s="2">
        <v>44433.572598705505</v>
      </c>
      <c r="D138006">
        <v>137184</v>
      </c>
    </row>
    <row r="138007" spans="1:4" x14ac:dyDescent="0.3">
      <c r="A138007">
        <v>97225</v>
      </c>
      <c r="B138007">
        <v>416406</v>
      </c>
      <c r="C138007" s="2">
        <v>44433.573003236248</v>
      </c>
      <c r="D138007">
        <v>227775</v>
      </c>
    </row>
    <row r="138008" spans="1:4" x14ac:dyDescent="0.3">
      <c r="A138008">
        <v>327825</v>
      </c>
      <c r="B138008">
        <v>416407</v>
      </c>
      <c r="C138008" s="2">
        <v>44433.573003236248</v>
      </c>
      <c r="D138008">
        <v>470082</v>
      </c>
    </row>
    <row r="138009" spans="1:4" x14ac:dyDescent="0.3">
      <c r="A138009">
        <v>15335</v>
      </c>
      <c r="B138009">
        <v>416409</v>
      </c>
      <c r="C138009" s="2">
        <v>44433.575430420708</v>
      </c>
      <c r="D138009">
        <v>466283</v>
      </c>
    </row>
    <row r="138010" spans="1:4" x14ac:dyDescent="0.3">
      <c r="A138010">
        <v>233249</v>
      </c>
      <c r="B138010">
        <v>416412</v>
      </c>
      <c r="C138010" s="2">
        <v>44433.575430420708</v>
      </c>
      <c r="D138010">
        <v>274147</v>
      </c>
    </row>
    <row r="138011" spans="1:4" x14ac:dyDescent="0.3">
      <c r="A138011">
        <v>201789</v>
      </c>
      <c r="B138011">
        <v>416414</v>
      </c>
      <c r="C138011" s="2">
        <v>44433.575834951458</v>
      </c>
      <c r="D138011">
        <v>180863</v>
      </c>
    </row>
    <row r="138012" spans="1:4" x14ac:dyDescent="0.3">
      <c r="A138012">
        <v>14780</v>
      </c>
      <c r="B138012">
        <v>416415</v>
      </c>
      <c r="C138012" s="2">
        <v>44433.576644012945</v>
      </c>
      <c r="D138012">
        <v>180017</v>
      </c>
    </row>
    <row r="138013" spans="1:4" x14ac:dyDescent="0.3">
      <c r="A138013">
        <v>123336</v>
      </c>
      <c r="B138013">
        <v>416417</v>
      </c>
      <c r="C138013" s="2">
        <v>44433.579880258898</v>
      </c>
      <c r="D138013">
        <v>188440</v>
      </c>
    </row>
    <row r="138014" spans="1:4" x14ac:dyDescent="0.3">
      <c r="A138014">
        <v>336996</v>
      </c>
      <c r="B138014">
        <v>416418</v>
      </c>
      <c r="C138014" s="2">
        <v>44433.579880258905</v>
      </c>
      <c r="D138014">
        <v>250679</v>
      </c>
    </row>
    <row r="138015" spans="1:4" x14ac:dyDescent="0.3">
      <c r="A138015">
        <v>183553</v>
      </c>
      <c r="B138015">
        <v>416421</v>
      </c>
      <c r="C138015" s="2">
        <v>44433.581902912621</v>
      </c>
      <c r="D138015">
        <v>158978</v>
      </c>
    </row>
    <row r="138016" spans="1:4" x14ac:dyDescent="0.3">
      <c r="A138016">
        <v>258360</v>
      </c>
      <c r="B138016">
        <v>416425</v>
      </c>
      <c r="C138016" s="2">
        <v>44433.581902912621</v>
      </c>
      <c r="D138016">
        <v>397531</v>
      </c>
    </row>
    <row r="138017" spans="1:4" x14ac:dyDescent="0.3">
      <c r="A138017">
        <v>68735</v>
      </c>
      <c r="B138017">
        <v>416427</v>
      </c>
      <c r="C138017" s="2">
        <v>44433.582666666662</v>
      </c>
      <c r="D138017">
        <v>459455</v>
      </c>
    </row>
    <row r="138018" spans="1:4" x14ac:dyDescent="0.3">
      <c r="A138018">
        <v>341321</v>
      </c>
      <c r="B138018">
        <v>416432</v>
      </c>
      <c r="C138018" s="2">
        <v>44433.583925566345</v>
      </c>
      <c r="D138018">
        <v>264100</v>
      </c>
    </row>
    <row r="138019" spans="1:4" x14ac:dyDescent="0.3">
      <c r="A138019">
        <v>188447</v>
      </c>
      <c r="B138019">
        <v>416435</v>
      </c>
      <c r="C138019" s="2">
        <v>44433.584734627831</v>
      </c>
      <c r="D138019">
        <v>202914</v>
      </c>
    </row>
    <row r="138020" spans="1:4" x14ac:dyDescent="0.3">
      <c r="A138020">
        <v>310918</v>
      </c>
      <c r="B138020">
        <v>416440</v>
      </c>
      <c r="C138020" s="2">
        <v>44433.584734627831</v>
      </c>
      <c r="D138020">
        <v>183290</v>
      </c>
    </row>
    <row r="138021" spans="1:4" x14ac:dyDescent="0.3">
      <c r="A138021">
        <v>206674</v>
      </c>
      <c r="B138021">
        <v>416441</v>
      </c>
      <c r="C138021" s="2">
        <v>44433.585139158575</v>
      </c>
      <c r="D138021">
        <v>158978</v>
      </c>
    </row>
    <row r="138022" spans="1:4" x14ac:dyDescent="0.3">
      <c r="A138022">
        <v>278648</v>
      </c>
      <c r="B138022">
        <v>416445</v>
      </c>
      <c r="C138022" s="2">
        <v>44433.585139158575</v>
      </c>
      <c r="D138022">
        <v>264901</v>
      </c>
    </row>
    <row r="138023" spans="1:4" x14ac:dyDescent="0.3">
      <c r="A138023">
        <v>166875</v>
      </c>
      <c r="B138023">
        <v>416446</v>
      </c>
      <c r="C138023" s="2">
        <v>44433.585543689318</v>
      </c>
      <c r="D138023">
        <v>265437</v>
      </c>
    </row>
    <row r="138024" spans="1:4" x14ac:dyDescent="0.3">
      <c r="A138024">
        <v>157979</v>
      </c>
      <c r="B138024">
        <v>416449</v>
      </c>
      <c r="C138024" s="2">
        <v>44433.585948220069</v>
      </c>
      <c r="D138024">
        <v>182984</v>
      </c>
    </row>
    <row r="138025" spans="1:4" x14ac:dyDescent="0.3">
      <c r="A138025">
        <v>161911</v>
      </c>
      <c r="B138025">
        <v>416453</v>
      </c>
      <c r="C138025" s="2">
        <v>44433.586352750812</v>
      </c>
      <c r="D138025">
        <v>472712</v>
      </c>
    </row>
    <row r="138026" spans="1:4" x14ac:dyDescent="0.3">
      <c r="A138026">
        <v>223931</v>
      </c>
      <c r="B138026">
        <v>416458</v>
      </c>
      <c r="C138026" s="2">
        <v>44433.587566343042</v>
      </c>
      <c r="D138026">
        <v>21760</v>
      </c>
    </row>
    <row r="138027" spans="1:4" x14ac:dyDescent="0.3">
      <c r="A138027">
        <v>82079</v>
      </c>
      <c r="B138027">
        <v>416461</v>
      </c>
      <c r="C138027" s="2">
        <v>44433.588375404528</v>
      </c>
      <c r="D138027">
        <v>6790</v>
      </c>
    </row>
    <row r="138028" spans="1:4" x14ac:dyDescent="0.3">
      <c r="A138028">
        <v>117012</v>
      </c>
      <c r="B138028">
        <v>416463</v>
      </c>
      <c r="C138028" s="2">
        <v>44433.588375404528</v>
      </c>
      <c r="D138028">
        <v>185049</v>
      </c>
    </row>
    <row r="138029" spans="1:4" x14ac:dyDescent="0.3">
      <c r="A138029">
        <v>347528</v>
      </c>
      <c r="B138029">
        <v>416465</v>
      </c>
      <c r="C138029" s="2">
        <v>44433.588779935279</v>
      </c>
      <c r="D138029">
        <v>250679</v>
      </c>
    </row>
    <row r="138030" spans="1:4" x14ac:dyDescent="0.3">
      <c r="A138030">
        <v>274099</v>
      </c>
      <c r="B138030">
        <v>416466</v>
      </c>
      <c r="C138030" s="2">
        <v>44433.589588996765</v>
      </c>
      <c r="D138030">
        <v>343712</v>
      </c>
    </row>
    <row r="138031" spans="1:4" x14ac:dyDescent="0.3">
      <c r="A138031">
        <v>203460</v>
      </c>
      <c r="B138031">
        <v>416469</v>
      </c>
      <c r="C138031" s="2">
        <v>44433.589993527508</v>
      </c>
      <c r="D138031">
        <v>217497</v>
      </c>
    </row>
    <row r="138032" spans="1:4" x14ac:dyDescent="0.3">
      <c r="A138032">
        <v>194987</v>
      </c>
      <c r="B138032">
        <v>416471</v>
      </c>
      <c r="C138032" s="2">
        <v>44433.590802589002</v>
      </c>
      <c r="D138032">
        <v>226232</v>
      </c>
    </row>
    <row r="138033" spans="1:4" x14ac:dyDescent="0.3">
      <c r="A138033">
        <v>175119</v>
      </c>
      <c r="B138033">
        <v>416476</v>
      </c>
      <c r="C138033" s="2">
        <v>44433.591207119745</v>
      </c>
      <c r="D138033">
        <v>250679</v>
      </c>
    </row>
    <row r="138034" spans="1:4" x14ac:dyDescent="0.3">
      <c r="A138034">
        <v>105272</v>
      </c>
      <c r="B138034">
        <v>416477</v>
      </c>
      <c r="C138034" s="2">
        <v>44433.592825242718</v>
      </c>
      <c r="D138034">
        <v>411922</v>
      </c>
    </row>
    <row r="138035" spans="1:4" x14ac:dyDescent="0.3">
      <c r="A138035">
        <v>60000</v>
      </c>
      <c r="B138035">
        <v>416479</v>
      </c>
      <c r="C138035" s="2">
        <v>44433.594443365699</v>
      </c>
      <c r="D138035">
        <v>118549</v>
      </c>
    </row>
    <row r="138036" spans="1:4" x14ac:dyDescent="0.3">
      <c r="A138036">
        <v>115209</v>
      </c>
      <c r="B138036">
        <v>416483</v>
      </c>
      <c r="C138036" s="2">
        <v>44433.594443365699</v>
      </c>
      <c r="D138036">
        <v>182984</v>
      </c>
    </row>
    <row r="138037" spans="1:4" x14ac:dyDescent="0.3">
      <c r="A138037">
        <v>139308</v>
      </c>
      <c r="B138037">
        <v>416487</v>
      </c>
      <c r="C138037" s="2">
        <v>44433.594443365699</v>
      </c>
      <c r="D138037">
        <v>244574</v>
      </c>
    </row>
    <row r="138038" spans="1:4" x14ac:dyDescent="0.3">
      <c r="A138038">
        <v>88005</v>
      </c>
      <c r="B138038">
        <v>416489</v>
      </c>
      <c r="C138038" s="2">
        <v>44433.598893203882</v>
      </c>
      <c r="D138038">
        <v>158978</v>
      </c>
    </row>
    <row r="138039" spans="1:4" x14ac:dyDescent="0.3">
      <c r="A138039">
        <v>211537</v>
      </c>
      <c r="B138039">
        <v>416494</v>
      </c>
      <c r="C138039" s="2">
        <v>44433.598893203889</v>
      </c>
      <c r="D138039">
        <v>446536</v>
      </c>
    </row>
    <row r="138040" spans="1:4" x14ac:dyDescent="0.3">
      <c r="A138040">
        <v>160064</v>
      </c>
      <c r="B138040">
        <v>416497</v>
      </c>
      <c r="C138040" s="2">
        <v>44433.600106796119</v>
      </c>
      <c r="D138040">
        <v>343491</v>
      </c>
    </row>
    <row r="138041" spans="1:4" x14ac:dyDescent="0.3">
      <c r="A138041">
        <v>154327</v>
      </c>
      <c r="B138041">
        <v>416499</v>
      </c>
      <c r="C138041" s="2">
        <v>44433.602938511322</v>
      </c>
      <c r="D138041">
        <v>369098</v>
      </c>
    </row>
    <row r="138042" spans="1:4" x14ac:dyDescent="0.3">
      <c r="A138042">
        <v>117599</v>
      </c>
      <c r="B138042">
        <v>416504</v>
      </c>
      <c r="C138042" s="2">
        <v>44433.603343042072</v>
      </c>
      <c r="D138042">
        <v>30899</v>
      </c>
    </row>
    <row r="138043" spans="1:4" x14ac:dyDescent="0.3">
      <c r="A138043">
        <v>338767</v>
      </c>
      <c r="B138043">
        <v>416506</v>
      </c>
      <c r="C138043" s="2">
        <v>44433.603343042072</v>
      </c>
      <c r="D138043">
        <v>419338</v>
      </c>
    </row>
    <row r="138044" spans="1:4" x14ac:dyDescent="0.3">
      <c r="A138044">
        <v>278318</v>
      </c>
      <c r="B138044">
        <v>416508</v>
      </c>
      <c r="C138044" s="2">
        <v>44433.604556634302</v>
      </c>
      <c r="D138044">
        <v>143750</v>
      </c>
    </row>
    <row r="138045" spans="1:4" x14ac:dyDescent="0.3">
      <c r="A138045">
        <v>54032</v>
      </c>
      <c r="B138045">
        <v>416509</v>
      </c>
      <c r="C138045" s="2">
        <v>44433.605770226539</v>
      </c>
      <c r="D138045">
        <v>143150</v>
      </c>
    </row>
    <row r="138046" spans="1:4" x14ac:dyDescent="0.3">
      <c r="A138046">
        <v>188375</v>
      </c>
      <c r="B138046">
        <v>416511</v>
      </c>
      <c r="C138046" s="2">
        <v>44433.606174757282</v>
      </c>
      <c r="D138046">
        <v>230507</v>
      </c>
    </row>
    <row r="138047" spans="1:4" x14ac:dyDescent="0.3">
      <c r="A138047">
        <v>127095</v>
      </c>
      <c r="B138047">
        <v>416512</v>
      </c>
      <c r="C138047" s="2">
        <v>44433.606579288025</v>
      </c>
      <c r="D138047">
        <v>97867</v>
      </c>
    </row>
    <row r="138048" spans="1:4" x14ac:dyDescent="0.3">
      <c r="A138048">
        <v>296752</v>
      </c>
      <c r="B138048">
        <v>416515</v>
      </c>
      <c r="C138048" s="2">
        <v>44433.608197411006</v>
      </c>
      <c r="D138048">
        <v>477492</v>
      </c>
    </row>
    <row r="138049" spans="1:4" x14ac:dyDescent="0.3">
      <c r="A138049">
        <v>69633</v>
      </c>
      <c r="B138049">
        <v>416520</v>
      </c>
      <c r="C138049" s="2">
        <v>44433.609006472492</v>
      </c>
      <c r="D138049">
        <v>122982</v>
      </c>
    </row>
    <row r="138050" spans="1:4" x14ac:dyDescent="0.3">
      <c r="A138050">
        <v>177274</v>
      </c>
      <c r="B138050">
        <v>416525</v>
      </c>
      <c r="C138050" s="2">
        <v>44433.609006472492</v>
      </c>
      <c r="D138050">
        <v>343712</v>
      </c>
    </row>
    <row r="138051" spans="1:4" x14ac:dyDescent="0.3">
      <c r="A138051">
        <v>75182</v>
      </c>
      <c r="B138051">
        <v>416527</v>
      </c>
      <c r="C138051" s="2">
        <v>44433.609411003235</v>
      </c>
      <c r="D138051">
        <v>289413</v>
      </c>
    </row>
    <row r="138052" spans="1:4" x14ac:dyDescent="0.3">
      <c r="A138052">
        <v>191626</v>
      </c>
      <c r="B138052">
        <v>416531</v>
      </c>
      <c r="C138052" s="2">
        <v>44433.609815533979</v>
      </c>
      <c r="D138052">
        <v>214224</v>
      </c>
    </row>
    <row r="138053" spans="1:4" x14ac:dyDescent="0.3">
      <c r="A138053">
        <v>291806</v>
      </c>
      <c r="B138053">
        <v>416535</v>
      </c>
      <c r="C138053" s="2">
        <v>44433.610624595472</v>
      </c>
      <c r="D138053">
        <v>341333</v>
      </c>
    </row>
    <row r="138054" spans="1:4" x14ac:dyDescent="0.3">
      <c r="A138054">
        <v>169398</v>
      </c>
      <c r="B138054">
        <v>416537</v>
      </c>
      <c r="C138054" s="2">
        <v>44433.611029126208</v>
      </c>
      <c r="D138054">
        <v>430433</v>
      </c>
    </row>
    <row r="138055" spans="1:4" x14ac:dyDescent="0.3">
      <c r="A138055">
        <v>337729</v>
      </c>
      <c r="B138055">
        <v>416540</v>
      </c>
      <c r="C138055" s="2">
        <v>44433.611029126208</v>
      </c>
      <c r="D138055">
        <v>351116</v>
      </c>
    </row>
    <row r="138056" spans="1:4" x14ac:dyDescent="0.3">
      <c r="A138056">
        <v>246525</v>
      </c>
      <c r="B138056">
        <v>416542</v>
      </c>
      <c r="C138056" s="2">
        <v>44433.611433656959</v>
      </c>
      <c r="D138056">
        <v>388677</v>
      </c>
    </row>
    <row r="138057" spans="1:4" x14ac:dyDescent="0.3">
      <c r="A138057">
        <v>46810</v>
      </c>
      <c r="B138057">
        <v>416545</v>
      </c>
      <c r="C138057" s="2">
        <v>44433.612647249189</v>
      </c>
      <c r="D138057">
        <v>4316</v>
      </c>
    </row>
    <row r="138058" spans="1:4" x14ac:dyDescent="0.3">
      <c r="A138058">
        <v>251412</v>
      </c>
      <c r="B138058">
        <v>416547</v>
      </c>
      <c r="C138058" s="2">
        <v>44433.613051779932</v>
      </c>
      <c r="D138058">
        <v>411922</v>
      </c>
    </row>
    <row r="138059" spans="1:4" x14ac:dyDescent="0.3">
      <c r="A138059">
        <v>97253</v>
      </c>
      <c r="B138059">
        <v>416552</v>
      </c>
      <c r="C138059" s="2">
        <v>44433.615478964399</v>
      </c>
      <c r="D138059">
        <v>309648</v>
      </c>
    </row>
    <row r="138060" spans="1:4" x14ac:dyDescent="0.3">
      <c r="A138060">
        <v>125458</v>
      </c>
      <c r="B138060">
        <v>416555</v>
      </c>
      <c r="C138060" s="2">
        <v>44433.615883495142</v>
      </c>
      <c r="D138060">
        <v>84374</v>
      </c>
    </row>
    <row r="138061" spans="1:4" x14ac:dyDescent="0.3">
      <c r="A138061">
        <v>127577</v>
      </c>
      <c r="B138061">
        <v>416560</v>
      </c>
      <c r="C138061" s="2">
        <v>44433.615883495142</v>
      </c>
      <c r="D138061">
        <v>158978</v>
      </c>
    </row>
    <row r="138062" spans="1:4" x14ac:dyDescent="0.3">
      <c r="A138062">
        <v>168858</v>
      </c>
      <c r="B138062">
        <v>416563</v>
      </c>
      <c r="C138062" s="2">
        <v>44433.615883495142</v>
      </c>
      <c r="D138062">
        <v>226626</v>
      </c>
    </row>
    <row r="138063" spans="1:4" x14ac:dyDescent="0.3">
      <c r="A138063">
        <v>48383</v>
      </c>
      <c r="B138063">
        <v>416567</v>
      </c>
      <c r="C138063" s="2">
        <v>44433.617097087379</v>
      </c>
      <c r="D138063">
        <v>19714</v>
      </c>
    </row>
    <row r="138064" spans="1:4" x14ac:dyDescent="0.3">
      <c r="A138064">
        <v>100251</v>
      </c>
      <c r="B138064">
        <v>416572</v>
      </c>
      <c r="C138064" s="2">
        <v>44433.617097087379</v>
      </c>
      <c r="D138064">
        <v>94400</v>
      </c>
    </row>
    <row r="138065" spans="1:4" x14ac:dyDescent="0.3">
      <c r="A138065">
        <v>176128</v>
      </c>
      <c r="B138065">
        <v>416573</v>
      </c>
      <c r="C138065" s="2">
        <v>44433.617097087379</v>
      </c>
      <c r="D138065">
        <v>136632</v>
      </c>
    </row>
    <row r="138066" spans="1:4" x14ac:dyDescent="0.3">
      <c r="A138066">
        <v>279310</v>
      </c>
      <c r="B138066">
        <v>416578</v>
      </c>
      <c r="C138066" s="2">
        <v>44433.617906148866</v>
      </c>
      <c r="D138066">
        <v>278351</v>
      </c>
    </row>
    <row r="138067" spans="1:4" x14ac:dyDescent="0.3">
      <c r="A138067">
        <v>191777</v>
      </c>
      <c r="B138067">
        <v>416582</v>
      </c>
      <c r="C138067" s="2">
        <v>44433.617906148873</v>
      </c>
      <c r="D138067">
        <v>118549</v>
      </c>
    </row>
    <row r="138068" spans="1:4" x14ac:dyDescent="0.3">
      <c r="A138068">
        <v>156468</v>
      </c>
      <c r="B138068">
        <v>416584</v>
      </c>
      <c r="C138068" s="2">
        <v>44433.619119741095</v>
      </c>
      <c r="D138068">
        <v>143750</v>
      </c>
    </row>
    <row r="138069" spans="1:4" x14ac:dyDescent="0.3">
      <c r="A138069">
        <v>243084</v>
      </c>
      <c r="B138069">
        <v>416587</v>
      </c>
      <c r="C138069" s="2">
        <v>44433.620333333332</v>
      </c>
      <c r="D138069">
        <v>121758</v>
      </c>
    </row>
    <row r="138070" spans="1:4" x14ac:dyDescent="0.3">
      <c r="A138070">
        <v>21730</v>
      </c>
      <c r="B138070">
        <v>416590</v>
      </c>
      <c r="C138070" s="2">
        <v>44433.620737864076</v>
      </c>
      <c r="D138070">
        <v>472585</v>
      </c>
    </row>
    <row r="138071" spans="1:4" x14ac:dyDescent="0.3">
      <c r="A138071">
        <v>310616</v>
      </c>
      <c r="B138071">
        <v>416592</v>
      </c>
      <c r="C138071" s="2">
        <v>44433.620737864076</v>
      </c>
      <c r="D138071">
        <v>326622</v>
      </c>
    </row>
    <row r="138072" spans="1:4" x14ac:dyDescent="0.3">
      <c r="A138072">
        <v>73621</v>
      </c>
      <c r="B138072">
        <v>416595</v>
      </c>
      <c r="C138072" s="2">
        <v>44433.621951456313</v>
      </c>
      <c r="D138072">
        <v>161088</v>
      </c>
    </row>
    <row r="138073" spans="1:4" x14ac:dyDescent="0.3">
      <c r="A138073">
        <v>303376</v>
      </c>
      <c r="B138073">
        <v>416597</v>
      </c>
      <c r="C138073" s="2">
        <v>44433.622355987056</v>
      </c>
      <c r="D138073">
        <v>153893</v>
      </c>
    </row>
    <row r="138074" spans="1:4" x14ac:dyDescent="0.3">
      <c r="A138074">
        <v>25505</v>
      </c>
      <c r="B138074">
        <v>416601</v>
      </c>
      <c r="C138074" s="2">
        <v>44433.623</v>
      </c>
      <c r="D138074">
        <v>158978</v>
      </c>
    </row>
    <row r="138075" spans="1:4" x14ac:dyDescent="0.3">
      <c r="A138075">
        <v>16907</v>
      </c>
      <c r="B138075">
        <v>416605</v>
      </c>
      <c r="C138075" s="2">
        <v>44433.624378640779</v>
      </c>
      <c r="D138075">
        <v>96007</v>
      </c>
    </row>
    <row r="138076" spans="1:4" x14ac:dyDescent="0.3">
      <c r="A138076">
        <v>145757</v>
      </c>
      <c r="B138076">
        <v>416606</v>
      </c>
      <c r="C138076" s="2">
        <v>44433.624378640779</v>
      </c>
      <c r="D138076">
        <v>158978</v>
      </c>
    </row>
    <row r="138077" spans="1:4" x14ac:dyDescent="0.3">
      <c r="A138077">
        <v>171319</v>
      </c>
      <c r="B138077">
        <v>416608</v>
      </c>
      <c r="C138077" s="2">
        <v>44433.624378640779</v>
      </c>
      <c r="D138077">
        <v>182191</v>
      </c>
    </row>
    <row r="138078" spans="1:4" x14ac:dyDescent="0.3">
      <c r="A138078">
        <v>124981</v>
      </c>
      <c r="B138078">
        <v>416613</v>
      </c>
      <c r="C138078" s="2">
        <v>44433.625996763752</v>
      </c>
      <c r="D138078">
        <v>369021</v>
      </c>
    </row>
    <row r="138079" spans="1:4" x14ac:dyDescent="0.3">
      <c r="A138079">
        <v>329140</v>
      </c>
      <c r="B138079">
        <v>416618</v>
      </c>
      <c r="C138079" s="2">
        <v>44433.625996763752</v>
      </c>
      <c r="D138079">
        <v>198146</v>
      </c>
    </row>
    <row r="138080" spans="1:4" x14ac:dyDescent="0.3">
      <c r="A138080">
        <v>292876</v>
      </c>
      <c r="B138080">
        <v>416621</v>
      </c>
      <c r="C138080" s="2">
        <v>44433.626401294496</v>
      </c>
      <c r="D138080">
        <v>357547</v>
      </c>
    </row>
    <row r="138081" spans="1:4" x14ac:dyDescent="0.3">
      <c r="A138081">
        <v>28852</v>
      </c>
      <c r="B138081">
        <v>416624</v>
      </c>
      <c r="C138081" s="2">
        <v>44433.626805825246</v>
      </c>
      <c r="D138081">
        <v>369021</v>
      </c>
    </row>
    <row r="138082" spans="1:4" x14ac:dyDescent="0.3">
      <c r="A138082">
        <v>151927</v>
      </c>
      <c r="B138082">
        <v>416627</v>
      </c>
      <c r="C138082" s="2">
        <v>44433.626805825246</v>
      </c>
      <c r="D138082">
        <v>311565</v>
      </c>
    </row>
    <row r="138083" spans="1:4" x14ac:dyDescent="0.3">
      <c r="A138083">
        <v>308830</v>
      </c>
      <c r="B138083">
        <v>416632</v>
      </c>
      <c r="C138083" s="2">
        <v>44433.627210355982</v>
      </c>
      <c r="D138083">
        <v>439981</v>
      </c>
    </row>
    <row r="138084" spans="1:4" x14ac:dyDescent="0.3">
      <c r="A138084">
        <v>51746</v>
      </c>
      <c r="B138084">
        <v>416633</v>
      </c>
      <c r="C138084" s="2">
        <v>44433.628019417476</v>
      </c>
      <c r="D138084">
        <v>251243</v>
      </c>
    </row>
    <row r="138085" spans="1:4" x14ac:dyDescent="0.3">
      <c r="A138085">
        <v>308165</v>
      </c>
      <c r="B138085">
        <v>416636</v>
      </c>
      <c r="C138085" s="2">
        <v>44433.628019417476</v>
      </c>
      <c r="D138085">
        <v>69722</v>
      </c>
    </row>
    <row r="138086" spans="1:4" x14ac:dyDescent="0.3">
      <c r="A138086">
        <v>318</v>
      </c>
      <c r="B138086">
        <v>416641</v>
      </c>
      <c r="C138086" s="2">
        <v>44433.629233009706</v>
      </c>
      <c r="D138086">
        <v>351192</v>
      </c>
    </row>
    <row r="138087" spans="1:4" x14ac:dyDescent="0.3">
      <c r="A138087">
        <v>275778</v>
      </c>
      <c r="B138087">
        <v>416644</v>
      </c>
      <c r="C138087" s="2">
        <v>44433.630446601943</v>
      </c>
      <c r="D138087">
        <v>307391</v>
      </c>
    </row>
    <row r="138088" spans="1:4" x14ac:dyDescent="0.3">
      <c r="A138088">
        <v>321322</v>
      </c>
      <c r="B138088">
        <v>416649</v>
      </c>
      <c r="C138088" s="2">
        <v>44433.630851132686</v>
      </c>
      <c r="D138088">
        <v>347008</v>
      </c>
    </row>
    <row r="138089" spans="1:4" x14ac:dyDescent="0.3">
      <c r="A138089">
        <v>185187</v>
      </c>
      <c r="B138089">
        <v>416652</v>
      </c>
      <c r="C138089" s="2">
        <v>44433.63166019418</v>
      </c>
      <c r="D138089">
        <v>118549</v>
      </c>
    </row>
    <row r="138090" spans="1:4" x14ac:dyDescent="0.3">
      <c r="A138090">
        <v>259642</v>
      </c>
      <c r="B138090">
        <v>416653</v>
      </c>
      <c r="C138090" s="2">
        <v>44433.63166019418</v>
      </c>
      <c r="D138090">
        <v>214389</v>
      </c>
    </row>
    <row r="138091" spans="1:4" x14ac:dyDescent="0.3">
      <c r="A138091">
        <v>27956</v>
      </c>
      <c r="B138091">
        <v>416657</v>
      </c>
      <c r="C138091" s="2">
        <v>44433.632064724916</v>
      </c>
      <c r="D138091">
        <v>284325</v>
      </c>
    </row>
    <row r="138092" spans="1:4" x14ac:dyDescent="0.3">
      <c r="A138092">
        <v>111115</v>
      </c>
      <c r="B138092">
        <v>416658</v>
      </c>
      <c r="C138092" s="2">
        <v>44433.633682847896</v>
      </c>
      <c r="D138092">
        <v>48326</v>
      </c>
    </row>
    <row r="138093" spans="1:4" x14ac:dyDescent="0.3">
      <c r="A138093">
        <v>87278</v>
      </c>
      <c r="B138093">
        <v>416659</v>
      </c>
      <c r="C138093" s="2">
        <v>44433.634087378639</v>
      </c>
      <c r="D138093">
        <v>158978</v>
      </c>
    </row>
    <row r="138094" spans="1:4" x14ac:dyDescent="0.3">
      <c r="A138094">
        <v>81322</v>
      </c>
      <c r="B138094">
        <v>416664</v>
      </c>
      <c r="C138094" s="2">
        <v>44433.634491909383</v>
      </c>
      <c r="D138094">
        <v>208822</v>
      </c>
    </row>
    <row r="138095" spans="1:4" x14ac:dyDescent="0.3">
      <c r="A138095">
        <v>43327</v>
      </c>
      <c r="B138095">
        <v>416665</v>
      </c>
      <c r="C138095" s="2">
        <v>44433.634896440133</v>
      </c>
      <c r="D138095">
        <v>21407</v>
      </c>
    </row>
    <row r="138096" spans="1:4" x14ac:dyDescent="0.3">
      <c r="A138096">
        <v>223885</v>
      </c>
      <c r="B138096">
        <v>416668</v>
      </c>
      <c r="C138096" s="2">
        <v>44433.636110032363</v>
      </c>
      <c r="D138096">
        <v>357547</v>
      </c>
    </row>
    <row r="138097" spans="1:4" x14ac:dyDescent="0.3">
      <c r="A138097">
        <v>175731</v>
      </c>
      <c r="B138097">
        <v>416671</v>
      </c>
      <c r="C138097" s="2">
        <v>44433.636514563106</v>
      </c>
      <c r="D138097">
        <v>156268</v>
      </c>
    </row>
    <row r="138098" spans="1:4" x14ac:dyDescent="0.3">
      <c r="A138098">
        <v>37739</v>
      </c>
      <c r="B138098">
        <v>416672</v>
      </c>
      <c r="C138098" s="2">
        <v>44433.636666666665</v>
      </c>
      <c r="D138098">
        <v>182191</v>
      </c>
    </row>
    <row r="138099" spans="1:4" x14ac:dyDescent="0.3">
      <c r="A138099">
        <v>297246</v>
      </c>
      <c r="B138099">
        <v>416676</v>
      </c>
      <c r="C138099" s="2">
        <v>44433.637728155343</v>
      </c>
      <c r="D138099">
        <v>158978</v>
      </c>
    </row>
    <row r="138100" spans="1:4" x14ac:dyDescent="0.3">
      <c r="A138100">
        <v>255570</v>
      </c>
      <c r="B138100">
        <v>416680</v>
      </c>
      <c r="C138100" s="2">
        <v>44433.638132686086</v>
      </c>
      <c r="D138100">
        <v>294042</v>
      </c>
    </row>
    <row r="138101" spans="1:4" x14ac:dyDescent="0.3">
      <c r="A138101">
        <v>302181</v>
      </c>
      <c r="B138101">
        <v>416681</v>
      </c>
      <c r="C138101" s="2">
        <v>44433.638132686086</v>
      </c>
      <c r="D138101">
        <v>293021</v>
      </c>
    </row>
    <row r="138102" spans="1:4" x14ac:dyDescent="0.3">
      <c r="A138102">
        <v>186806</v>
      </c>
      <c r="B138102">
        <v>416685</v>
      </c>
      <c r="C138102" s="2">
        <v>44433.639346278316</v>
      </c>
      <c r="D138102">
        <v>153893</v>
      </c>
    </row>
    <row r="138103" spans="1:4" x14ac:dyDescent="0.3">
      <c r="A138103">
        <v>245227</v>
      </c>
      <c r="B138103">
        <v>416689</v>
      </c>
      <c r="C138103" s="2">
        <v>44433.639346278316</v>
      </c>
      <c r="D138103">
        <v>182191</v>
      </c>
    </row>
    <row r="138104" spans="1:4" x14ac:dyDescent="0.3">
      <c r="A138104">
        <v>348442</v>
      </c>
      <c r="B138104">
        <v>416691</v>
      </c>
      <c r="C138104" s="2">
        <v>44433.640964401297</v>
      </c>
      <c r="D138104">
        <v>226626</v>
      </c>
    </row>
    <row r="138105" spans="1:4" x14ac:dyDescent="0.3">
      <c r="A138105">
        <v>245499</v>
      </c>
      <c r="B138105">
        <v>416695</v>
      </c>
      <c r="C138105" s="2">
        <v>44433.643796116507</v>
      </c>
      <c r="D138105">
        <v>230836</v>
      </c>
    </row>
    <row r="138106" spans="1:4" x14ac:dyDescent="0.3">
      <c r="A138106">
        <v>237047</v>
      </c>
      <c r="B138106">
        <v>416700</v>
      </c>
      <c r="C138106" s="2">
        <v>44433.644605177993</v>
      </c>
      <c r="D138106">
        <v>8411</v>
      </c>
    </row>
    <row r="138107" spans="1:4" x14ac:dyDescent="0.3">
      <c r="A138107">
        <v>136905</v>
      </c>
      <c r="B138107">
        <v>416703</v>
      </c>
      <c r="C138107" s="2">
        <v>44433.645009708736</v>
      </c>
      <c r="D138107">
        <v>443457</v>
      </c>
    </row>
    <row r="138108" spans="1:4" x14ac:dyDescent="0.3">
      <c r="A138108">
        <v>204625</v>
      </c>
      <c r="B138108">
        <v>416707</v>
      </c>
      <c r="C138108" s="2">
        <v>44433.645009708736</v>
      </c>
      <c r="D138108">
        <v>81740</v>
      </c>
    </row>
    <row r="138109" spans="1:4" x14ac:dyDescent="0.3">
      <c r="A138109">
        <v>320261</v>
      </c>
      <c r="B138109">
        <v>416712</v>
      </c>
      <c r="C138109" s="2">
        <v>44433.64581877023</v>
      </c>
      <c r="D138109">
        <v>105200</v>
      </c>
    </row>
    <row r="138110" spans="1:4" x14ac:dyDescent="0.3">
      <c r="A138110">
        <v>10360</v>
      </c>
      <c r="B138110">
        <v>416717</v>
      </c>
      <c r="C138110" s="2">
        <v>44433.646223300973</v>
      </c>
      <c r="D138110">
        <v>86587</v>
      </c>
    </row>
    <row r="138111" spans="1:4" x14ac:dyDescent="0.3">
      <c r="A138111">
        <v>205664</v>
      </c>
      <c r="B138111">
        <v>416720</v>
      </c>
      <c r="C138111" s="2">
        <v>44433.646223300973</v>
      </c>
      <c r="D138111">
        <v>273324</v>
      </c>
    </row>
    <row r="138112" spans="1:4" x14ac:dyDescent="0.3">
      <c r="A138112">
        <v>80369</v>
      </c>
      <c r="B138112">
        <v>416722</v>
      </c>
      <c r="C138112" s="2">
        <v>44433.64703236246</v>
      </c>
      <c r="D138112">
        <v>286726</v>
      </c>
    </row>
    <row r="138113" spans="1:4" x14ac:dyDescent="0.3">
      <c r="A138113">
        <v>316123</v>
      </c>
      <c r="B138113">
        <v>416723</v>
      </c>
      <c r="C138113" s="2">
        <v>44433.647436893203</v>
      </c>
      <c r="D138113">
        <v>439981</v>
      </c>
    </row>
    <row r="138114" spans="1:4" x14ac:dyDescent="0.3">
      <c r="A138114">
        <v>94540</v>
      </c>
      <c r="B138114">
        <v>416727</v>
      </c>
      <c r="C138114" s="2">
        <v>44433.647841423946</v>
      </c>
      <c r="D138114">
        <v>324410</v>
      </c>
    </row>
    <row r="138115" spans="1:4" x14ac:dyDescent="0.3">
      <c r="A138115">
        <v>273306</v>
      </c>
      <c r="B138115">
        <v>416730</v>
      </c>
      <c r="C138115" s="2">
        <v>44433.647841423954</v>
      </c>
      <c r="D138115">
        <v>57103</v>
      </c>
    </row>
    <row r="138116" spans="1:4" x14ac:dyDescent="0.3">
      <c r="A138116">
        <v>138628</v>
      </c>
      <c r="B138116">
        <v>416735</v>
      </c>
      <c r="C138116" s="2">
        <v>44433.64865048544</v>
      </c>
      <c r="D138116">
        <v>258587</v>
      </c>
    </row>
    <row r="138117" spans="1:4" x14ac:dyDescent="0.3">
      <c r="A138117">
        <v>330032</v>
      </c>
      <c r="B138117">
        <v>416740</v>
      </c>
      <c r="C138117" s="2">
        <v>44433.65</v>
      </c>
      <c r="D138117">
        <v>436838</v>
      </c>
    </row>
    <row r="138118" spans="1:4" x14ac:dyDescent="0.3">
      <c r="A138118">
        <v>126556</v>
      </c>
      <c r="B138118">
        <v>416744</v>
      </c>
      <c r="C138118" s="2">
        <v>44433.650673139156</v>
      </c>
      <c r="D138118">
        <v>402346</v>
      </c>
    </row>
    <row r="138119" spans="1:4" x14ac:dyDescent="0.3">
      <c r="A138119">
        <v>233779</v>
      </c>
      <c r="B138119">
        <v>416748</v>
      </c>
      <c r="C138119" s="2">
        <v>44433.650673139156</v>
      </c>
      <c r="D138119">
        <v>88863</v>
      </c>
    </row>
    <row r="138120" spans="1:4" x14ac:dyDescent="0.3">
      <c r="A138120">
        <v>54270</v>
      </c>
      <c r="B138120">
        <v>416749</v>
      </c>
      <c r="C138120" s="2">
        <v>44433.651077669907</v>
      </c>
      <c r="D138120">
        <v>395061</v>
      </c>
    </row>
    <row r="138121" spans="1:4" x14ac:dyDescent="0.3">
      <c r="A138121">
        <v>249339</v>
      </c>
      <c r="B138121">
        <v>416754</v>
      </c>
      <c r="C138121" s="2">
        <v>44433.651482200643</v>
      </c>
      <c r="D138121">
        <v>405278</v>
      </c>
    </row>
    <row r="138122" spans="1:4" x14ac:dyDescent="0.3">
      <c r="A138122">
        <v>278048</v>
      </c>
      <c r="B138122">
        <v>416756</v>
      </c>
      <c r="C138122" s="2">
        <v>44433.652291262137</v>
      </c>
      <c r="D138122">
        <v>54565</v>
      </c>
    </row>
    <row r="138123" spans="1:4" x14ac:dyDescent="0.3">
      <c r="A138123">
        <v>57385</v>
      </c>
      <c r="B138123">
        <v>416760</v>
      </c>
      <c r="C138123" s="2">
        <v>44433.65269579288</v>
      </c>
      <c r="D138123">
        <v>473327</v>
      </c>
    </row>
    <row r="138124" spans="1:4" x14ac:dyDescent="0.3">
      <c r="A138124">
        <v>300651</v>
      </c>
      <c r="B138124">
        <v>416765</v>
      </c>
      <c r="C138124" s="2">
        <v>44433.65269579288</v>
      </c>
      <c r="D138124">
        <v>112456</v>
      </c>
    </row>
    <row r="138125" spans="1:4" x14ac:dyDescent="0.3">
      <c r="A138125">
        <v>9223</v>
      </c>
      <c r="B138125">
        <v>416768</v>
      </c>
      <c r="C138125" s="2">
        <v>44433.653504854366</v>
      </c>
      <c r="D138125">
        <v>238798</v>
      </c>
    </row>
    <row r="138126" spans="1:4" x14ac:dyDescent="0.3">
      <c r="A138126">
        <v>160344</v>
      </c>
      <c r="B138126">
        <v>416771</v>
      </c>
      <c r="C138126" s="2">
        <v>44433.65431391586</v>
      </c>
      <c r="D138126">
        <v>154256</v>
      </c>
    </row>
    <row r="138127" spans="1:4" x14ac:dyDescent="0.3">
      <c r="A138127">
        <v>337754</v>
      </c>
      <c r="B138127">
        <v>416774</v>
      </c>
      <c r="C138127" s="2">
        <v>44433.655122977347</v>
      </c>
      <c r="D138127">
        <v>54565</v>
      </c>
    </row>
    <row r="138128" spans="1:4" x14ac:dyDescent="0.3">
      <c r="A138128">
        <v>63591</v>
      </c>
      <c r="B138128">
        <v>416778</v>
      </c>
      <c r="C138128" s="2">
        <v>44433.657145631063</v>
      </c>
      <c r="D138128">
        <v>359858</v>
      </c>
    </row>
    <row r="138129" spans="1:4" x14ac:dyDescent="0.3">
      <c r="A138129">
        <v>24965</v>
      </c>
      <c r="B138129">
        <v>416779</v>
      </c>
      <c r="C138129" s="2">
        <v>44433.657550161814</v>
      </c>
      <c r="D138129">
        <v>20339</v>
      </c>
    </row>
    <row r="138130" spans="1:4" x14ac:dyDescent="0.3">
      <c r="A138130">
        <v>195044</v>
      </c>
      <c r="B138130">
        <v>416784</v>
      </c>
      <c r="C138130" s="2">
        <v>44433.657550161814</v>
      </c>
      <c r="D138130">
        <v>467908</v>
      </c>
    </row>
    <row r="138131" spans="1:4" x14ac:dyDescent="0.3">
      <c r="A138131">
        <v>238365</v>
      </c>
      <c r="B138131">
        <v>416786</v>
      </c>
      <c r="C138131" s="2">
        <v>44433.657954692557</v>
      </c>
      <c r="D138131">
        <v>401945</v>
      </c>
    </row>
    <row r="138132" spans="1:4" x14ac:dyDescent="0.3">
      <c r="A138132">
        <v>169930</v>
      </c>
      <c r="B138132">
        <v>416787</v>
      </c>
      <c r="C138132" s="2">
        <v>44433.658763754043</v>
      </c>
      <c r="D138132">
        <v>347008</v>
      </c>
    </row>
    <row r="138133" spans="1:4" x14ac:dyDescent="0.3">
      <c r="A138133">
        <v>77359</v>
      </c>
      <c r="B138133">
        <v>416792</v>
      </c>
      <c r="C138133" s="2">
        <v>44433.659168284794</v>
      </c>
      <c r="D138133">
        <v>302879</v>
      </c>
    </row>
    <row r="138134" spans="1:4" x14ac:dyDescent="0.3">
      <c r="A138134">
        <v>205351</v>
      </c>
      <c r="B138134">
        <v>416793</v>
      </c>
      <c r="C138134" s="2">
        <v>44433.659168284794</v>
      </c>
      <c r="D138134">
        <v>217497</v>
      </c>
    </row>
    <row r="138135" spans="1:4" x14ac:dyDescent="0.3">
      <c r="A138135">
        <v>175995</v>
      </c>
      <c r="B138135">
        <v>416794</v>
      </c>
      <c r="C138135" s="2">
        <v>44433.65957281553</v>
      </c>
      <c r="D138135">
        <v>258219</v>
      </c>
    </row>
    <row r="138136" spans="1:4" x14ac:dyDescent="0.3">
      <c r="A138136">
        <v>71621</v>
      </c>
      <c r="B138136">
        <v>416797</v>
      </c>
      <c r="C138136" s="2">
        <v>44433.662404530747</v>
      </c>
      <c r="D138136">
        <v>417467</v>
      </c>
    </row>
    <row r="138137" spans="1:4" x14ac:dyDescent="0.3">
      <c r="A138137">
        <v>237934</v>
      </c>
      <c r="B138137">
        <v>416799</v>
      </c>
      <c r="C138137" s="2">
        <v>44433.662809061483</v>
      </c>
      <c r="D138137">
        <v>158978</v>
      </c>
    </row>
    <row r="138138" spans="1:4" x14ac:dyDescent="0.3">
      <c r="A138138">
        <v>153136</v>
      </c>
      <c r="B138138">
        <v>416800</v>
      </c>
      <c r="C138138" s="2">
        <v>44433.664427184463</v>
      </c>
      <c r="D138138">
        <v>206501</v>
      </c>
    </row>
    <row r="138139" spans="1:4" x14ac:dyDescent="0.3">
      <c r="A138139">
        <v>289528</v>
      </c>
      <c r="B138139">
        <v>416805</v>
      </c>
      <c r="C138139" s="2">
        <v>44433.665999999997</v>
      </c>
      <c r="D138139">
        <v>88863</v>
      </c>
    </row>
    <row r="138140" spans="1:4" x14ac:dyDescent="0.3">
      <c r="A138140">
        <v>234233</v>
      </c>
      <c r="B138140">
        <v>416806</v>
      </c>
      <c r="C138140" s="2">
        <v>44433.666449838187</v>
      </c>
      <c r="D138140">
        <v>189009</v>
      </c>
    </row>
    <row r="138141" spans="1:4" x14ac:dyDescent="0.3">
      <c r="A138141">
        <v>248316</v>
      </c>
      <c r="B138141">
        <v>416808</v>
      </c>
      <c r="C138141" s="2">
        <v>44433.666449838187</v>
      </c>
      <c r="D138141">
        <v>302612</v>
      </c>
    </row>
    <row r="138142" spans="1:4" x14ac:dyDescent="0.3">
      <c r="A138142">
        <v>252053</v>
      </c>
      <c r="B138142">
        <v>416813</v>
      </c>
      <c r="C138142" s="2">
        <v>44433.668067961167</v>
      </c>
      <c r="D138142">
        <v>472712</v>
      </c>
    </row>
    <row r="138143" spans="1:4" x14ac:dyDescent="0.3">
      <c r="A138143">
        <v>201410</v>
      </c>
      <c r="B138143">
        <v>416817</v>
      </c>
      <c r="C138143" s="2">
        <v>44433.670090614891</v>
      </c>
      <c r="D138143">
        <v>122902</v>
      </c>
    </row>
    <row r="138144" spans="1:4" x14ac:dyDescent="0.3">
      <c r="A138144">
        <v>115699</v>
      </c>
      <c r="B138144">
        <v>416822</v>
      </c>
      <c r="C138144" s="2">
        <v>44433.670495145634</v>
      </c>
      <c r="D138144">
        <v>263550</v>
      </c>
    </row>
    <row r="138145" spans="1:4" x14ac:dyDescent="0.3">
      <c r="A138145">
        <v>292032</v>
      </c>
      <c r="B138145">
        <v>416823</v>
      </c>
      <c r="C138145" s="2">
        <v>44433.67251779935</v>
      </c>
      <c r="D138145">
        <v>347393</v>
      </c>
    </row>
    <row r="138146" spans="1:4" x14ac:dyDescent="0.3">
      <c r="A138146">
        <v>131635</v>
      </c>
      <c r="B138146">
        <v>416824</v>
      </c>
      <c r="C138146" s="2">
        <v>44433.672922330094</v>
      </c>
      <c r="D138146">
        <v>158978</v>
      </c>
    </row>
    <row r="138147" spans="1:4" x14ac:dyDescent="0.3">
      <c r="A138147">
        <v>253566</v>
      </c>
      <c r="B138147">
        <v>416828</v>
      </c>
      <c r="C138147" s="2">
        <v>44433.673000000003</v>
      </c>
      <c r="D138147">
        <v>347393</v>
      </c>
    </row>
    <row r="138148" spans="1:4" x14ac:dyDescent="0.3">
      <c r="A138148">
        <v>48100</v>
      </c>
      <c r="B138148">
        <v>416832</v>
      </c>
      <c r="C138148" s="2">
        <v>44433.673326860844</v>
      </c>
      <c r="D138148">
        <v>60239</v>
      </c>
    </row>
    <row r="138149" spans="1:4" x14ac:dyDescent="0.3">
      <c r="A138149">
        <v>340613</v>
      </c>
      <c r="B138149">
        <v>416836</v>
      </c>
      <c r="C138149" s="2">
        <v>44433.673326860844</v>
      </c>
      <c r="D138149">
        <v>473323</v>
      </c>
    </row>
    <row r="138150" spans="1:4" x14ac:dyDescent="0.3">
      <c r="A138150">
        <v>22212</v>
      </c>
      <c r="B138150">
        <v>416838</v>
      </c>
      <c r="C138150" s="2">
        <v>44433.674135922331</v>
      </c>
      <c r="D138150">
        <v>43697</v>
      </c>
    </row>
    <row r="138151" spans="1:4" x14ac:dyDescent="0.3">
      <c r="A138151">
        <v>185784</v>
      </c>
      <c r="B138151">
        <v>416841</v>
      </c>
      <c r="C138151" s="2">
        <v>44433.674135922331</v>
      </c>
      <c r="D138151">
        <v>343712</v>
      </c>
    </row>
    <row r="138152" spans="1:4" x14ac:dyDescent="0.3">
      <c r="A138152">
        <v>260412</v>
      </c>
      <c r="B138152">
        <v>416844</v>
      </c>
      <c r="C138152" s="2">
        <v>44433.674135922331</v>
      </c>
      <c r="D138152">
        <v>158978</v>
      </c>
    </row>
    <row r="138153" spans="1:4" x14ac:dyDescent="0.3">
      <c r="A138153">
        <v>44032</v>
      </c>
      <c r="B138153">
        <v>416846</v>
      </c>
      <c r="C138153" s="2">
        <v>44433.674944983817</v>
      </c>
      <c r="D138153">
        <v>347393</v>
      </c>
    </row>
    <row r="138154" spans="1:4" x14ac:dyDescent="0.3">
      <c r="A138154">
        <v>238443</v>
      </c>
      <c r="B138154">
        <v>416851</v>
      </c>
      <c r="C138154" s="2">
        <v>44433.67534951456</v>
      </c>
      <c r="D138154">
        <v>60239</v>
      </c>
    </row>
    <row r="138155" spans="1:4" x14ac:dyDescent="0.3">
      <c r="A138155">
        <v>253191</v>
      </c>
      <c r="B138155">
        <v>416856</v>
      </c>
      <c r="C138155" s="2">
        <v>44433.67534951456</v>
      </c>
      <c r="D138155">
        <v>25268</v>
      </c>
    </row>
    <row r="138156" spans="1:4" x14ac:dyDescent="0.3">
      <c r="A138156">
        <v>99150</v>
      </c>
      <c r="B138156">
        <v>416858</v>
      </c>
      <c r="C138156" s="2">
        <v>44433.675349514568</v>
      </c>
      <c r="D138156">
        <v>401945</v>
      </c>
    </row>
    <row r="138157" spans="1:4" x14ac:dyDescent="0.3">
      <c r="A138157">
        <v>285760</v>
      </c>
      <c r="B138157">
        <v>416859</v>
      </c>
      <c r="C138157" s="2">
        <v>44433.676158576054</v>
      </c>
      <c r="D138157">
        <v>475579</v>
      </c>
    </row>
    <row r="138158" spans="1:4" x14ac:dyDescent="0.3">
      <c r="A138158">
        <v>146573</v>
      </c>
      <c r="B138158">
        <v>416864</v>
      </c>
      <c r="C138158" s="2">
        <v>44433.676563106797</v>
      </c>
      <c r="D138158">
        <v>230507</v>
      </c>
    </row>
    <row r="138159" spans="1:4" x14ac:dyDescent="0.3">
      <c r="A138159">
        <v>250942</v>
      </c>
      <c r="B138159">
        <v>416869</v>
      </c>
      <c r="C138159" s="2">
        <v>44433.676563106797</v>
      </c>
      <c r="D138159">
        <v>347393</v>
      </c>
    </row>
    <row r="138160" spans="1:4" x14ac:dyDescent="0.3">
      <c r="A138160">
        <v>30937</v>
      </c>
      <c r="B138160">
        <v>416874</v>
      </c>
      <c r="C138160" s="2">
        <v>44433.676967637541</v>
      </c>
      <c r="D138160">
        <v>154256</v>
      </c>
    </row>
    <row r="138161" spans="1:4" x14ac:dyDescent="0.3">
      <c r="A138161">
        <v>49534</v>
      </c>
      <c r="B138161">
        <v>416877</v>
      </c>
      <c r="C138161" s="2">
        <v>44433.676967637541</v>
      </c>
      <c r="D138161">
        <v>122902</v>
      </c>
    </row>
    <row r="138162" spans="1:4" x14ac:dyDescent="0.3">
      <c r="A138162">
        <v>15412</v>
      </c>
      <c r="B138162">
        <v>416879</v>
      </c>
      <c r="C138162" s="2">
        <v>44433.677372168284</v>
      </c>
      <c r="D138162">
        <v>60239</v>
      </c>
    </row>
    <row r="138163" spans="1:4" x14ac:dyDescent="0.3">
      <c r="A138163">
        <v>182176</v>
      </c>
      <c r="B138163">
        <v>416883</v>
      </c>
      <c r="C138163" s="2">
        <v>44433.678990291257</v>
      </c>
      <c r="D138163">
        <v>339039</v>
      </c>
    </row>
    <row r="138164" spans="1:4" x14ac:dyDescent="0.3">
      <c r="A138164">
        <v>33847</v>
      </c>
      <c r="B138164">
        <v>416884</v>
      </c>
      <c r="C138164" s="2">
        <v>44433.679799352751</v>
      </c>
      <c r="D138164">
        <v>344776</v>
      </c>
    </row>
    <row r="138165" spans="1:4" x14ac:dyDescent="0.3">
      <c r="A138165">
        <v>215093</v>
      </c>
      <c r="B138165">
        <v>416889</v>
      </c>
      <c r="C138165" s="2">
        <v>44433.680608414237</v>
      </c>
      <c r="D138165">
        <v>111368</v>
      </c>
    </row>
    <row r="138166" spans="1:4" x14ac:dyDescent="0.3">
      <c r="A138166">
        <v>342920</v>
      </c>
      <c r="B138166">
        <v>416891</v>
      </c>
      <c r="C138166" s="2">
        <v>44433.68101294498</v>
      </c>
      <c r="D138166">
        <v>162482</v>
      </c>
    </row>
    <row r="138167" spans="1:4" x14ac:dyDescent="0.3">
      <c r="A138167">
        <v>202650</v>
      </c>
      <c r="B138167">
        <v>416896</v>
      </c>
      <c r="C138167" s="2">
        <v>44433.681822006474</v>
      </c>
      <c r="D138167">
        <v>330333</v>
      </c>
    </row>
    <row r="138168" spans="1:4" x14ac:dyDescent="0.3">
      <c r="A138168">
        <v>260139</v>
      </c>
      <c r="B138168">
        <v>416898</v>
      </c>
      <c r="C138168" s="2">
        <v>44433.683035598704</v>
      </c>
      <c r="D138168">
        <v>421914</v>
      </c>
    </row>
    <row r="138169" spans="1:4" x14ac:dyDescent="0.3">
      <c r="A138169">
        <v>247936</v>
      </c>
      <c r="B138169">
        <v>416903</v>
      </c>
      <c r="C138169" s="2">
        <v>44433.684249190941</v>
      </c>
      <c r="D138169">
        <v>132641</v>
      </c>
    </row>
    <row r="138170" spans="1:4" x14ac:dyDescent="0.3">
      <c r="A138170">
        <v>150937</v>
      </c>
      <c r="B138170">
        <v>416905</v>
      </c>
      <c r="C138170" s="2">
        <v>44433.684999999998</v>
      </c>
      <c r="D138170">
        <v>351192</v>
      </c>
    </row>
    <row r="138171" spans="1:4" x14ac:dyDescent="0.3">
      <c r="A138171">
        <v>199221</v>
      </c>
      <c r="B138171">
        <v>416908</v>
      </c>
      <c r="C138171" s="2">
        <v>44433.685058252428</v>
      </c>
      <c r="D138171">
        <v>21760</v>
      </c>
    </row>
    <row r="138172" spans="1:4" x14ac:dyDescent="0.3">
      <c r="A138172">
        <v>21340</v>
      </c>
      <c r="B138172">
        <v>416911</v>
      </c>
      <c r="C138172" s="2">
        <v>44433.686271844657</v>
      </c>
      <c r="D138172">
        <v>127233</v>
      </c>
    </row>
    <row r="138173" spans="1:4" x14ac:dyDescent="0.3">
      <c r="A138173">
        <v>301283</v>
      </c>
      <c r="B138173">
        <v>416915</v>
      </c>
      <c r="C138173" s="2">
        <v>44433.687080906144</v>
      </c>
      <c r="D138173">
        <v>117699</v>
      </c>
    </row>
    <row r="138174" spans="1:4" x14ac:dyDescent="0.3">
      <c r="A138174">
        <v>208054</v>
      </c>
      <c r="B138174">
        <v>416916</v>
      </c>
      <c r="C138174" s="2">
        <v>44433.687485436894</v>
      </c>
      <c r="D138174">
        <v>344776</v>
      </c>
    </row>
    <row r="138175" spans="1:4" x14ac:dyDescent="0.3">
      <c r="A138175">
        <v>161625</v>
      </c>
      <c r="B138175">
        <v>416920</v>
      </c>
      <c r="C138175" s="2">
        <v>44433.687889967638</v>
      </c>
      <c r="D138175">
        <v>467908</v>
      </c>
    </row>
    <row r="138176" spans="1:4" x14ac:dyDescent="0.3">
      <c r="A138176">
        <v>147100</v>
      </c>
      <c r="B138176">
        <v>416923</v>
      </c>
      <c r="C138176" s="2">
        <v>44433.688294498381</v>
      </c>
      <c r="D138176">
        <v>129210</v>
      </c>
    </row>
    <row r="138177" spans="1:4" x14ac:dyDescent="0.3">
      <c r="A138177">
        <v>158474</v>
      </c>
      <c r="B138177">
        <v>416926</v>
      </c>
      <c r="C138177" s="2">
        <v>44433.688294498381</v>
      </c>
      <c r="D138177">
        <v>413014</v>
      </c>
    </row>
    <row r="138178" spans="1:4" x14ac:dyDescent="0.3">
      <c r="A138178">
        <v>222451</v>
      </c>
      <c r="B138178">
        <v>416930</v>
      </c>
      <c r="C138178" s="2">
        <v>44433.688294498381</v>
      </c>
      <c r="D138178">
        <v>158978</v>
      </c>
    </row>
    <row r="138179" spans="1:4" x14ac:dyDescent="0.3">
      <c r="A138179">
        <v>148684</v>
      </c>
      <c r="B138179">
        <v>416933</v>
      </c>
      <c r="C138179" s="2">
        <v>44433.688699029124</v>
      </c>
      <c r="D138179">
        <v>446536</v>
      </c>
    </row>
    <row r="138180" spans="1:4" x14ac:dyDescent="0.3">
      <c r="A138180">
        <v>81475</v>
      </c>
      <c r="B138180">
        <v>416937</v>
      </c>
      <c r="C138180" s="2">
        <v>44433.689912621354</v>
      </c>
      <c r="D138180">
        <v>158978</v>
      </c>
    </row>
    <row r="138181" spans="1:4" x14ac:dyDescent="0.3">
      <c r="A138181">
        <v>306112</v>
      </c>
      <c r="B138181">
        <v>416941</v>
      </c>
      <c r="C138181" s="2">
        <v>44433.689912621361</v>
      </c>
      <c r="D138181">
        <v>129210</v>
      </c>
    </row>
    <row r="138182" spans="1:4" x14ac:dyDescent="0.3">
      <c r="A138182">
        <v>58873</v>
      </c>
      <c r="B138182">
        <v>416943</v>
      </c>
      <c r="C138182" s="2">
        <v>44433.690721682848</v>
      </c>
      <c r="D138182">
        <v>203672</v>
      </c>
    </row>
    <row r="138183" spans="1:4" x14ac:dyDescent="0.3">
      <c r="A138183">
        <v>126721</v>
      </c>
      <c r="B138183">
        <v>416945</v>
      </c>
      <c r="C138183" s="2">
        <v>44433.691530744341</v>
      </c>
      <c r="D138183">
        <v>111368</v>
      </c>
    </row>
    <row r="138184" spans="1:4" x14ac:dyDescent="0.3">
      <c r="A138184">
        <v>42018</v>
      </c>
      <c r="B138184">
        <v>416946</v>
      </c>
      <c r="C138184" s="2">
        <v>44433.692339805828</v>
      </c>
      <c r="D138184">
        <v>439981</v>
      </c>
    </row>
    <row r="138185" spans="1:4" x14ac:dyDescent="0.3">
      <c r="A138185">
        <v>154833</v>
      </c>
      <c r="B138185">
        <v>416947</v>
      </c>
      <c r="C138185" s="2">
        <v>44433.692339805828</v>
      </c>
      <c r="D138185">
        <v>409488</v>
      </c>
    </row>
    <row r="138186" spans="1:4" x14ac:dyDescent="0.3">
      <c r="A138186">
        <v>288303</v>
      </c>
      <c r="B138186">
        <v>416952</v>
      </c>
      <c r="C138186" s="2">
        <v>44433.693553398058</v>
      </c>
      <c r="D138186">
        <v>21760</v>
      </c>
    </row>
    <row r="138187" spans="1:4" x14ac:dyDescent="0.3">
      <c r="A138187">
        <v>267828</v>
      </c>
      <c r="B138187">
        <v>416953</v>
      </c>
      <c r="C138187" s="2">
        <v>44433.694362459551</v>
      </c>
      <c r="D138187">
        <v>60239</v>
      </c>
    </row>
    <row r="138188" spans="1:4" x14ac:dyDescent="0.3">
      <c r="A138188">
        <v>102169</v>
      </c>
      <c r="B138188">
        <v>416956</v>
      </c>
      <c r="C138188" s="2">
        <v>44433.694766990295</v>
      </c>
      <c r="D138188">
        <v>217497</v>
      </c>
    </row>
    <row r="138189" spans="1:4" x14ac:dyDescent="0.3">
      <c r="A138189">
        <v>337540</v>
      </c>
      <c r="B138189">
        <v>416957</v>
      </c>
      <c r="C138189" s="2">
        <v>44433.695171521031</v>
      </c>
      <c r="D138189">
        <v>251574</v>
      </c>
    </row>
    <row r="138190" spans="1:4" x14ac:dyDescent="0.3">
      <c r="A138190">
        <v>160334</v>
      </c>
      <c r="B138190">
        <v>416959</v>
      </c>
      <c r="C138190" s="2">
        <v>44433.695980582524</v>
      </c>
      <c r="D138190">
        <v>153893</v>
      </c>
    </row>
    <row r="138191" spans="1:4" x14ac:dyDescent="0.3">
      <c r="A138191">
        <v>105586</v>
      </c>
      <c r="B138191">
        <v>416962</v>
      </c>
      <c r="C138191" s="2">
        <v>44433.696385113268</v>
      </c>
      <c r="D138191">
        <v>262011</v>
      </c>
    </row>
    <row r="138192" spans="1:4" x14ac:dyDescent="0.3">
      <c r="A138192">
        <v>124252</v>
      </c>
      <c r="B138192">
        <v>416965</v>
      </c>
      <c r="C138192" s="2">
        <v>44433.698003236248</v>
      </c>
      <c r="D138192">
        <v>105200</v>
      </c>
    </row>
    <row r="138193" spans="1:4" x14ac:dyDescent="0.3">
      <c r="A138193">
        <v>176823</v>
      </c>
      <c r="B138193">
        <v>416968</v>
      </c>
      <c r="C138193" s="2">
        <v>44433.698003236248</v>
      </c>
      <c r="D138193">
        <v>204394</v>
      </c>
    </row>
    <row r="138194" spans="1:4" x14ac:dyDescent="0.3">
      <c r="A138194">
        <v>66232</v>
      </c>
      <c r="B138194">
        <v>416970</v>
      </c>
      <c r="C138194" s="2">
        <v>44433.698407766991</v>
      </c>
      <c r="D138194">
        <v>463342</v>
      </c>
    </row>
    <row r="138195" spans="1:4" x14ac:dyDescent="0.3">
      <c r="A138195">
        <v>70513</v>
      </c>
      <c r="B138195">
        <v>416973</v>
      </c>
      <c r="C138195" s="2">
        <v>44433.699621359228</v>
      </c>
      <c r="D138195">
        <v>439981</v>
      </c>
    </row>
    <row r="138196" spans="1:4" x14ac:dyDescent="0.3">
      <c r="A138196">
        <v>239287</v>
      </c>
      <c r="B138196">
        <v>416978</v>
      </c>
      <c r="C138196" s="2">
        <v>44433.700430420715</v>
      </c>
      <c r="D138196">
        <v>217307</v>
      </c>
    </row>
    <row r="138197" spans="1:4" x14ac:dyDescent="0.3">
      <c r="A138197">
        <v>313130</v>
      </c>
      <c r="B138197">
        <v>416983</v>
      </c>
      <c r="C138197" s="2">
        <v>44433.701239482201</v>
      </c>
      <c r="D138197">
        <v>176684</v>
      </c>
    </row>
    <row r="138198" spans="1:4" x14ac:dyDescent="0.3">
      <c r="A138198">
        <v>311829</v>
      </c>
      <c r="B138198">
        <v>416985</v>
      </c>
      <c r="C138198" s="2">
        <v>44433.702857605182</v>
      </c>
      <c r="D138198">
        <v>51581</v>
      </c>
    </row>
    <row r="138199" spans="1:4" x14ac:dyDescent="0.3">
      <c r="A138199">
        <v>5415</v>
      </c>
      <c r="B138199">
        <v>416987</v>
      </c>
      <c r="C138199" s="2">
        <v>44433.703262135918</v>
      </c>
      <c r="D138199">
        <v>411922</v>
      </c>
    </row>
    <row r="138200" spans="1:4" x14ac:dyDescent="0.3">
      <c r="A138200">
        <v>114027</v>
      </c>
      <c r="B138200">
        <v>416992</v>
      </c>
      <c r="C138200" s="2">
        <v>44433.704071197411</v>
      </c>
      <c r="D138200">
        <v>347008</v>
      </c>
    </row>
    <row r="138201" spans="1:4" x14ac:dyDescent="0.3">
      <c r="A138201">
        <v>340148</v>
      </c>
      <c r="B138201">
        <v>416994</v>
      </c>
      <c r="C138201" s="2">
        <v>44433.704880258898</v>
      </c>
      <c r="D138201">
        <v>103966</v>
      </c>
    </row>
    <row r="138202" spans="1:4" x14ac:dyDescent="0.3">
      <c r="A138202">
        <v>148633</v>
      </c>
      <c r="B138202">
        <v>416995</v>
      </c>
      <c r="C138202" s="2">
        <v>44433.706498381878</v>
      </c>
      <c r="D138202">
        <v>299102</v>
      </c>
    </row>
    <row r="138203" spans="1:4" x14ac:dyDescent="0.3">
      <c r="A138203">
        <v>161263</v>
      </c>
      <c r="B138203">
        <v>416998</v>
      </c>
      <c r="C138203" s="2">
        <v>44433.706498381878</v>
      </c>
      <c r="D138203">
        <v>5151</v>
      </c>
    </row>
    <row r="138204" spans="1:4" x14ac:dyDescent="0.3">
      <c r="A138204">
        <v>294568</v>
      </c>
      <c r="B138204">
        <v>417001</v>
      </c>
      <c r="C138204" s="2">
        <v>44433.706498381878</v>
      </c>
      <c r="D138204">
        <v>154228</v>
      </c>
    </row>
    <row r="138205" spans="1:4" x14ac:dyDescent="0.3">
      <c r="A138205">
        <v>32584</v>
      </c>
      <c r="B138205">
        <v>417005</v>
      </c>
      <c r="C138205" s="2">
        <v>44433.706902912621</v>
      </c>
      <c r="D138205">
        <v>347393</v>
      </c>
    </row>
    <row r="138206" spans="1:4" x14ac:dyDescent="0.3">
      <c r="A138206">
        <v>234511</v>
      </c>
      <c r="B138206">
        <v>417010</v>
      </c>
      <c r="C138206" s="2">
        <v>44433.706902912621</v>
      </c>
      <c r="D138206">
        <v>198326</v>
      </c>
    </row>
    <row r="138207" spans="1:4" x14ac:dyDescent="0.3">
      <c r="A138207">
        <v>259196</v>
      </c>
      <c r="B138207">
        <v>417013</v>
      </c>
      <c r="C138207" s="2">
        <v>44433.706902912621</v>
      </c>
      <c r="D138207">
        <v>158978</v>
      </c>
    </row>
    <row r="138208" spans="1:4" x14ac:dyDescent="0.3">
      <c r="A138208">
        <v>68889</v>
      </c>
      <c r="B138208">
        <v>417017</v>
      </c>
      <c r="C138208" s="2">
        <v>44433.709330097088</v>
      </c>
      <c r="D138208">
        <v>36890</v>
      </c>
    </row>
    <row r="138209" spans="1:4" x14ac:dyDescent="0.3">
      <c r="A138209">
        <v>287478</v>
      </c>
      <c r="B138209">
        <v>417021</v>
      </c>
      <c r="C138209" s="2">
        <v>44433.709330097088</v>
      </c>
      <c r="D138209">
        <v>251574</v>
      </c>
    </row>
    <row r="138210" spans="1:4" x14ac:dyDescent="0.3">
      <c r="A138210">
        <v>212863</v>
      </c>
      <c r="B138210">
        <v>417022</v>
      </c>
      <c r="C138210" s="2">
        <v>44433.709734627831</v>
      </c>
      <c r="D138210">
        <v>287170</v>
      </c>
    </row>
    <row r="138211" spans="1:4" x14ac:dyDescent="0.3">
      <c r="A138211">
        <v>240808</v>
      </c>
      <c r="B138211">
        <v>417027</v>
      </c>
      <c r="C138211" s="2">
        <v>44433.710139158575</v>
      </c>
      <c r="D138211">
        <v>6475</v>
      </c>
    </row>
    <row r="138212" spans="1:4" x14ac:dyDescent="0.3">
      <c r="A138212">
        <v>3806</v>
      </c>
      <c r="B138212">
        <v>417031</v>
      </c>
      <c r="C138212" s="2">
        <v>44433.710139158582</v>
      </c>
      <c r="D138212">
        <v>416660</v>
      </c>
    </row>
    <row r="138213" spans="1:4" x14ac:dyDescent="0.3">
      <c r="A138213">
        <v>181617</v>
      </c>
      <c r="B138213">
        <v>417035</v>
      </c>
      <c r="C138213" s="2">
        <v>44433.710543689318</v>
      </c>
      <c r="D138213">
        <v>258219</v>
      </c>
    </row>
    <row r="138214" spans="1:4" x14ac:dyDescent="0.3">
      <c r="A138214">
        <v>15056</v>
      </c>
      <c r="B138214">
        <v>417040</v>
      </c>
      <c r="C138214" s="2">
        <v>44433.710948220061</v>
      </c>
      <c r="D138214">
        <v>160175</v>
      </c>
    </row>
    <row r="138215" spans="1:4" x14ac:dyDescent="0.3">
      <c r="A138215">
        <v>314242</v>
      </c>
      <c r="B138215">
        <v>417044</v>
      </c>
      <c r="C138215" s="2">
        <v>44433.710948220069</v>
      </c>
      <c r="D138215">
        <v>421608</v>
      </c>
    </row>
    <row r="138216" spans="1:4" x14ac:dyDescent="0.3">
      <c r="A138216">
        <v>69056</v>
      </c>
      <c r="B138216">
        <v>417046</v>
      </c>
      <c r="C138216" s="2">
        <v>44433.711333333333</v>
      </c>
      <c r="D138216">
        <v>343712</v>
      </c>
    </row>
    <row r="138217" spans="1:4" x14ac:dyDescent="0.3">
      <c r="A138217">
        <v>252154</v>
      </c>
      <c r="B138217">
        <v>417048</v>
      </c>
      <c r="C138217" s="2">
        <v>44433.711352750805</v>
      </c>
      <c r="D138217">
        <v>325984</v>
      </c>
    </row>
    <row r="138218" spans="1:4" x14ac:dyDescent="0.3">
      <c r="A138218">
        <v>141522</v>
      </c>
      <c r="B138218">
        <v>417050</v>
      </c>
      <c r="C138218" s="2">
        <v>44433.711352750812</v>
      </c>
      <c r="D138218">
        <v>95024</v>
      </c>
    </row>
    <row r="138219" spans="1:4" x14ac:dyDescent="0.3">
      <c r="A138219">
        <v>276524</v>
      </c>
      <c r="B138219">
        <v>417053</v>
      </c>
      <c r="C138219" s="2">
        <v>44433.712161812298</v>
      </c>
      <c r="D138219">
        <v>238554</v>
      </c>
    </row>
    <row r="138220" spans="1:4" x14ac:dyDescent="0.3">
      <c r="A138220">
        <v>24224</v>
      </c>
      <c r="B138220">
        <v>417058</v>
      </c>
      <c r="C138220" s="2">
        <v>44433.712566343042</v>
      </c>
      <c r="D138220">
        <v>250679</v>
      </c>
    </row>
    <row r="138221" spans="1:4" x14ac:dyDescent="0.3">
      <c r="A138221">
        <v>59925</v>
      </c>
      <c r="B138221">
        <v>417059</v>
      </c>
      <c r="C138221" s="2">
        <v>44433.712566343042</v>
      </c>
      <c r="D138221">
        <v>349014</v>
      </c>
    </row>
    <row r="138222" spans="1:4" x14ac:dyDescent="0.3">
      <c r="A138222">
        <v>60000</v>
      </c>
      <c r="B138222">
        <v>417062</v>
      </c>
      <c r="C138222" s="2">
        <v>44433.712566343042</v>
      </c>
      <c r="D138222">
        <v>406570</v>
      </c>
    </row>
    <row r="138223" spans="1:4" x14ac:dyDescent="0.3">
      <c r="A138223">
        <v>106216</v>
      </c>
      <c r="B138223">
        <v>417064</v>
      </c>
      <c r="C138223" s="2">
        <v>44433.712566343042</v>
      </c>
      <c r="D138223">
        <v>477565</v>
      </c>
    </row>
    <row r="138224" spans="1:4" x14ac:dyDescent="0.3">
      <c r="A138224">
        <v>120866</v>
      </c>
      <c r="B138224">
        <v>417065</v>
      </c>
      <c r="C138224" s="2">
        <v>44433.712566343042</v>
      </c>
      <c r="D138224">
        <v>154256</v>
      </c>
    </row>
    <row r="138225" spans="1:4" x14ac:dyDescent="0.3">
      <c r="A138225">
        <v>260143</v>
      </c>
      <c r="B138225">
        <v>417067</v>
      </c>
      <c r="C138225" s="2">
        <v>44433.712566343042</v>
      </c>
      <c r="D138225">
        <v>54917</v>
      </c>
    </row>
    <row r="138226" spans="1:4" x14ac:dyDescent="0.3">
      <c r="A138226">
        <v>260424</v>
      </c>
      <c r="B138226">
        <v>417069</v>
      </c>
      <c r="C138226" s="2">
        <v>44433.712566343042</v>
      </c>
      <c r="D138226">
        <v>258251</v>
      </c>
    </row>
    <row r="138227" spans="1:4" x14ac:dyDescent="0.3">
      <c r="A138227">
        <v>41618</v>
      </c>
      <c r="B138227">
        <v>417073</v>
      </c>
      <c r="C138227" s="2">
        <v>44433.712970873785</v>
      </c>
      <c r="D138227">
        <v>411922</v>
      </c>
    </row>
    <row r="138228" spans="1:4" x14ac:dyDescent="0.3">
      <c r="A138228">
        <v>327863</v>
      </c>
      <c r="B138228">
        <v>417076</v>
      </c>
      <c r="C138228" s="2">
        <v>44433.712970873785</v>
      </c>
      <c r="D138228">
        <v>111368</v>
      </c>
    </row>
    <row r="138229" spans="1:4" x14ac:dyDescent="0.3">
      <c r="A138229">
        <v>67898</v>
      </c>
      <c r="B138229">
        <v>417081</v>
      </c>
      <c r="C138229" s="2">
        <v>44433.713779935279</v>
      </c>
      <c r="D138229">
        <v>78646</v>
      </c>
    </row>
    <row r="138230" spans="1:4" x14ac:dyDescent="0.3">
      <c r="A138230">
        <v>222499</v>
      </c>
      <c r="B138230">
        <v>417083</v>
      </c>
      <c r="C138230" s="2">
        <v>44433.713779935279</v>
      </c>
      <c r="D138230">
        <v>353381</v>
      </c>
    </row>
    <row r="138231" spans="1:4" x14ac:dyDescent="0.3">
      <c r="A138231">
        <v>312724</v>
      </c>
      <c r="B138231">
        <v>417086</v>
      </c>
      <c r="C138231" s="2">
        <v>44433.713779935279</v>
      </c>
      <c r="D138231">
        <v>411922</v>
      </c>
    </row>
    <row r="138232" spans="1:4" x14ac:dyDescent="0.3">
      <c r="A138232">
        <v>201520</v>
      </c>
      <c r="B138232">
        <v>417090</v>
      </c>
      <c r="C138232" s="2">
        <v>44433.714184466022</v>
      </c>
      <c r="D138232">
        <v>417467</v>
      </c>
    </row>
    <row r="138233" spans="1:4" x14ac:dyDescent="0.3">
      <c r="A138233">
        <v>104760</v>
      </c>
      <c r="B138233">
        <v>417092</v>
      </c>
      <c r="C138233" s="2">
        <v>44433.714588996758</v>
      </c>
      <c r="D138233">
        <v>88863</v>
      </c>
    </row>
    <row r="138234" spans="1:4" x14ac:dyDescent="0.3">
      <c r="A138234">
        <v>44646</v>
      </c>
      <c r="B138234">
        <v>417097</v>
      </c>
      <c r="C138234" s="2">
        <v>44433.714993527508</v>
      </c>
      <c r="D138234">
        <v>343712</v>
      </c>
    </row>
    <row r="138235" spans="1:4" x14ac:dyDescent="0.3">
      <c r="A138235">
        <v>25018</v>
      </c>
      <c r="B138235">
        <v>417102</v>
      </c>
      <c r="C138235" s="2">
        <v>44433.715398058252</v>
      </c>
      <c r="D138235">
        <v>351192</v>
      </c>
    </row>
    <row r="138236" spans="1:4" x14ac:dyDescent="0.3">
      <c r="A138236">
        <v>310361</v>
      </c>
      <c r="B138236">
        <v>417107</v>
      </c>
      <c r="C138236" s="2">
        <v>44433.716207119738</v>
      </c>
      <c r="D138236">
        <v>84062</v>
      </c>
    </row>
    <row r="138237" spans="1:4" x14ac:dyDescent="0.3">
      <c r="A138237">
        <v>56983</v>
      </c>
      <c r="B138237">
        <v>417109</v>
      </c>
      <c r="C138237" s="2">
        <v>44433.717420711975</v>
      </c>
      <c r="D138237">
        <v>60239</v>
      </c>
    </row>
    <row r="138238" spans="1:4" x14ac:dyDescent="0.3">
      <c r="A138238">
        <v>89114</v>
      </c>
      <c r="B138238">
        <v>417112</v>
      </c>
      <c r="C138238" s="2">
        <v>44433.717420711975</v>
      </c>
      <c r="D138238">
        <v>268989</v>
      </c>
    </row>
    <row r="138239" spans="1:4" x14ac:dyDescent="0.3">
      <c r="A138239">
        <v>215735</v>
      </c>
      <c r="B138239">
        <v>417115</v>
      </c>
      <c r="C138239" s="2">
        <v>44433.717420711975</v>
      </c>
      <c r="D138239">
        <v>182191</v>
      </c>
    </row>
    <row r="138240" spans="1:4" x14ac:dyDescent="0.3">
      <c r="A138240">
        <v>322563</v>
      </c>
      <c r="B138240">
        <v>417117</v>
      </c>
      <c r="C138240" s="2">
        <v>44433.717420711975</v>
      </c>
      <c r="D138240">
        <v>424538</v>
      </c>
    </row>
    <row r="138241" spans="1:4" x14ac:dyDescent="0.3">
      <c r="A138241">
        <v>189173</v>
      </c>
      <c r="B138241">
        <v>417122</v>
      </c>
      <c r="C138241" s="2">
        <v>44433.718229773462</v>
      </c>
      <c r="D138241">
        <v>50669</v>
      </c>
    </row>
    <row r="138242" spans="1:4" x14ac:dyDescent="0.3">
      <c r="A138242">
        <v>331774</v>
      </c>
      <c r="B138242">
        <v>417126</v>
      </c>
      <c r="C138242" s="2">
        <v>44433.718229773462</v>
      </c>
      <c r="D138242">
        <v>414410</v>
      </c>
    </row>
    <row r="138243" spans="1:4" x14ac:dyDescent="0.3">
      <c r="A138243">
        <v>163610</v>
      </c>
      <c r="B138243">
        <v>417127</v>
      </c>
      <c r="C138243" s="2">
        <v>44433.718634304205</v>
      </c>
      <c r="D138243">
        <v>379466</v>
      </c>
    </row>
    <row r="138244" spans="1:4" x14ac:dyDescent="0.3">
      <c r="A138244">
        <v>237752</v>
      </c>
      <c r="B138244">
        <v>417128</v>
      </c>
      <c r="C138244" s="2">
        <v>44433.718634304212</v>
      </c>
      <c r="D138244">
        <v>192331</v>
      </c>
    </row>
    <row r="138245" spans="1:4" x14ac:dyDescent="0.3">
      <c r="A138245">
        <v>93949</v>
      </c>
      <c r="B138245">
        <v>417129</v>
      </c>
      <c r="C138245" s="2">
        <v>44433.719038834955</v>
      </c>
      <c r="D138245">
        <v>341333</v>
      </c>
    </row>
    <row r="138246" spans="1:4" x14ac:dyDescent="0.3">
      <c r="A138246">
        <v>159374</v>
      </c>
      <c r="B138246">
        <v>417134</v>
      </c>
      <c r="C138246" s="2">
        <v>44433.719038834955</v>
      </c>
      <c r="D138246">
        <v>298196</v>
      </c>
    </row>
    <row r="138247" spans="1:4" x14ac:dyDescent="0.3">
      <c r="A138247">
        <v>239675</v>
      </c>
      <c r="B138247">
        <v>417138</v>
      </c>
      <c r="C138247" s="2">
        <v>44433.719038834955</v>
      </c>
      <c r="D138247">
        <v>189009</v>
      </c>
    </row>
    <row r="138248" spans="1:4" x14ac:dyDescent="0.3">
      <c r="A138248">
        <v>310691</v>
      </c>
      <c r="B138248">
        <v>417139</v>
      </c>
      <c r="C138248" s="2">
        <v>44433.719038834955</v>
      </c>
      <c r="D138248">
        <v>108086</v>
      </c>
    </row>
    <row r="138249" spans="1:4" x14ac:dyDescent="0.3">
      <c r="A138249">
        <v>282570</v>
      </c>
      <c r="B138249">
        <v>417141</v>
      </c>
      <c r="C138249" s="2">
        <v>44433.720656957928</v>
      </c>
      <c r="D138249">
        <v>411922</v>
      </c>
    </row>
    <row r="138250" spans="1:4" x14ac:dyDescent="0.3">
      <c r="A138250">
        <v>323936</v>
      </c>
      <c r="B138250">
        <v>417143</v>
      </c>
      <c r="C138250" s="2">
        <v>44433.720656957928</v>
      </c>
      <c r="D138250">
        <v>258219</v>
      </c>
    </row>
    <row r="138251" spans="1:4" x14ac:dyDescent="0.3">
      <c r="A138251">
        <v>283604</v>
      </c>
      <c r="B138251">
        <v>417144</v>
      </c>
      <c r="C138251" s="2">
        <v>44433.720999999998</v>
      </c>
      <c r="D138251">
        <v>148630</v>
      </c>
    </row>
    <row r="138252" spans="1:4" x14ac:dyDescent="0.3">
      <c r="A138252">
        <v>53130</v>
      </c>
      <c r="B138252">
        <v>417146</v>
      </c>
      <c r="C138252" s="2">
        <v>44433.721061488672</v>
      </c>
      <c r="D138252">
        <v>406287</v>
      </c>
    </row>
    <row r="138253" spans="1:4" x14ac:dyDescent="0.3">
      <c r="A138253">
        <v>235014</v>
      </c>
      <c r="B138253">
        <v>417150</v>
      </c>
      <c r="C138253" s="2">
        <v>44433.721466019415</v>
      </c>
      <c r="D138253">
        <v>258219</v>
      </c>
    </row>
    <row r="138254" spans="1:4" x14ac:dyDescent="0.3">
      <c r="A138254">
        <v>241952</v>
      </c>
      <c r="B138254">
        <v>417154</v>
      </c>
      <c r="C138254" s="2">
        <v>44433.721466019415</v>
      </c>
      <c r="D138254">
        <v>230507</v>
      </c>
    </row>
    <row r="138255" spans="1:4" x14ac:dyDescent="0.3">
      <c r="A138255">
        <v>320282</v>
      </c>
      <c r="B138255">
        <v>417157</v>
      </c>
      <c r="C138255" s="2">
        <v>44433.721466019415</v>
      </c>
      <c r="D138255">
        <v>324094</v>
      </c>
    </row>
    <row r="138256" spans="1:4" x14ac:dyDescent="0.3">
      <c r="A138256">
        <v>307890</v>
      </c>
      <c r="B138256">
        <v>417161</v>
      </c>
      <c r="C138256" s="2">
        <v>44433.721870550158</v>
      </c>
      <c r="D138256">
        <v>242428</v>
      </c>
    </row>
    <row r="138257" spans="1:4" x14ac:dyDescent="0.3">
      <c r="A138257">
        <v>180859</v>
      </c>
      <c r="B138257">
        <v>417164</v>
      </c>
      <c r="C138257" s="2">
        <v>44433.721870550165</v>
      </c>
      <c r="D138257">
        <v>42705</v>
      </c>
    </row>
    <row r="138258" spans="1:4" x14ac:dyDescent="0.3">
      <c r="A138258">
        <v>57857</v>
      </c>
      <c r="B138258">
        <v>417168</v>
      </c>
      <c r="C138258" s="2">
        <v>44433.722275080909</v>
      </c>
      <c r="D138258">
        <v>250679</v>
      </c>
    </row>
    <row r="138259" spans="1:4" x14ac:dyDescent="0.3">
      <c r="A138259">
        <v>188432</v>
      </c>
      <c r="B138259">
        <v>417171</v>
      </c>
      <c r="C138259" s="2">
        <v>44433.722275080909</v>
      </c>
      <c r="D138259">
        <v>349014</v>
      </c>
    </row>
    <row r="138260" spans="1:4" x14ac:dyDescent="0.3">
      <c r="A138260">
        <v>105274</v>
      </c>
      <c r="B138260">
        <v>417176</v>
      </c>
      <c r="C138260" s="2">
        <v>44433.723084142395</v>
      </c>
      <c r="D138260">
        <v>432003</v>
      </c>
    </row>
    <row r="138261" spans="1:4" x14ac:dyDescent="0.3">
      <c r="A138261">
        <v>334201</v>
      </c>
      <c r="B138261">
        <v>417180</v>
      </c>
      <c r="C138261" s="2">
        <v>44433.723488673138</v>
      </c>
      <c r="D138261">
        <v>17145</v>
      </c>
    </row>
    <row r="138262" spans="1:4" x14ac:dyDescent="0.3">
      <c r="A138262">
        <v>24655</v>
      </c>
      <c r="B138262">
        <v>417183</v>
      </c>
      <c r="C138262" s="2">
        <v>44433.723893203889</v>
      </c>
      <c r="D138262">
        <v>31749</v>
      </c>
    </row>
    <row r="138263" spans="1:4" x14ac:dyDescent="0.3">
      <c r="A138263">
        <v>269303</v>
      </c>
      <c r="B138263">
        <v>417187</v>
      </c>
      <c r="C138263" s="2">
        <v>44433.723893203889</v>
      </c>
      <c r="D138263">
        <v>111368</v>
      </c>
    </row>
    <row r="138264" spans="1:4" x14ac:dyDescent="0.3">
      <c r="A138264">
        <v>219559</v>
      </c>
      <c r="B138264">
        <v>417189</v>
      </c>
      <c r="C138264" s="2">
        <v>44433.724702265376</v>
      </c>
      <c r="D138264">
        <v>151932</v>
      </c>
    </row>
    <row r="138265" spans="1:4" x14ac:dyDescent="0.3">
      <c r="A138265">
        <v>103074</v>
      </c>
      <c r="B138265">
        <v>417194</v>
      </c>
      <c r="C138265" s="2">
        <v>44433.725511326862</v>
      </c>
      <c r="D138265">
        <v>112456</v>
      </c>
    </row>
    <row r="138266" spans="1:4" x14ac:dyDescent="0.3">
      <c r="A138266">
        <v>154516</v>
      </c>
      <c r="B138266">
        <v>417196</v>
      </c>
      <c r="C138266" s="2">
        <v>44433.725511326862</v>
      </c>
      <c r="D138266">
        <v>48738</v>
      </c>
    </row>
    <row r="138267" spans="1:4" x14ac:dyDescent="0.3">
      <c r="A138267">
        <v>233375</v>
      </c>
      <c r="B138267">
        <v>417198</v>
      </c>
      <c r="C138267" s="2">
        <v>44433.725511326862</v>
      </c>
      <c r="D138267">
        <v>439981</v>
      </c>
    </row>
    <row r="138268" spans="1:4" x14ac:dyDescent="0.3">
      <c r="A138268">
        <v>246762</v>
      </c>
      <c r="B138268">
        <v>417200</v>
      </c>
      <c r="C138268" s="2">
        <v>44433.725915857605</v>
      </c>
      <c r="D138268">
        <v>274632</v>
      </c>
    </row>
    <row r="138269" spans="1:4" x14ac:dyDescent="0.3">
      <c r="A138269">
        <v>165654</v>
      </c>
      <c r="B138269">
        <v>417205</v>
      </c>
      <c r="C138269" s="2">
        <v>44433.726724919092</v>
      </c>
      <c r="D138269">
        <v>250679</v>
      </c>
    </row>
    <row r="138270" spans="1:4" x14ac:dyDescent="0.3">
      <c r="A138270">
        <v>60451</v>
      </c>
      <c r="B138270">
        <v>417208</v>
      </c>
      <c r="C138270" s="2">
        <v>44433.726724919099</v>
      </c>
      <c r="D138270">
        <v>24757</v>
      </c>
    </row>
    <row r="138271" spans="1:4" x14ac:dyDescent="0.3">
      <c r="A138271">
        <v>222295</v>
      </c>
      <c r="B138271">
        <v>417210</v>
      </c>
      <c r="C138271" s="2">
        <v>44433.727129449842</v>
      </c>
      <c r="D138271">
        <v>459455</v>
      </c>
    </row>
    <row r="138272" spans="1:4" x14ac:dyDescent="0.3">
      <c r="A138272">
        <v>244419</v>
      </c>
      <c r="B138272">
        <v>417215</v>
      </c>
      <c r="C138272" s="2">
        <v>44433.727129449842</v>
      </c>
      <c r="D138272">
        <v>245457</v>
      </c>
    </row>
    <row r="138273" spans="1:4" x14ac:dyDescent="0.3">
      <c r="A138273">
        <v>181843</v>
      </c>
      <c r="B138273">
        <v>417220</v>
      </c>
      <c r="C138273" s="2">
        <v>44433.727533980578</v>
      </c>
      <c r="D138273">
        <v>461611</v>
      </c>
    </row>
    <row r="138274" spans="1:4" x14ac:dyDescent="0.3">
      <c r="A138274">
        <v>192664</v>
      </c>
      <c r="B138274">
        <v>417224</v>
      </c>
      <c r="C138274" s="2">
        <v>44433.728747572815</v>
      </c>
      <c r="D138274">
        <v>118549</v>
      </c>
    </row>
    <row r="138275" spans="1:4" x14ac:dyDescent="0.3">
      <c r="A138275">
        <v>194420</v>
      </c>
      <c r="B138275">
        <v>417226</v>
      </c>
      <c r="C138275" s="2">
        <v>44433.728747572815</v>
      </c>
      <c r="D138275">
        <v>27486</v>
      </c>
    </row>
    <row r="138276" spans="1:4" x14ac:dyDescent="0.3">
      <c r="A138276">
        <v>282964</v>
      </c>
      <c r="B138276">
        <v>417229</v>
      </c>
      <c r="C138276" s="2">
        <v>44433.729152103559</v>
      </c>
      <c r="D138276">
        <v>182676</v>
      </c>
    </row>
    <row r="138277" spans="1:4" x14ac:dyDescent="0.3">
      <c r="A138277">
        <v>105124</v>
      </c>
      <c r="B138277">
        <v>417230</v>
      </c>
      <c r="C138277" s="2">
        <v>44433.729556634302</v>
      </c>
      <c r="D138277">
        <v>250679</v>
      </c>
    </row>
    <row r="138278" spans="1:4" x14ac:dyDescent="0.3">
      <c r="A138278">
        <v>347991</v>
      </c>
      <c r="B138278">
        <v>417232</v>
      </c>
      <c r="C138278" s="2">
        <v>44433.729556634302</v>
      </c>
      <c r="D138278">
        <v>351192</v>
      </c>
    </row>
    <row r="138279" spans="1:4" x14ac:dyDescent="0.3">
      <c r="A138279">
        <v>65505</v>
      </c>
      <c r="B138279">
        <v>417234</v>
      </c>
      <c r="C138279" s="2">
        <v>44433.730365695796</v>
      </c>
      <c r="D138279">
        <v>41396</v>
      </c>
    </row>
    <row r="138280" spans="1:4" x14ac:dyDescent="0.3">
      <c r="A138280">
        <v>17739</v>
      </c>
      <c r="B138280">
        <v>417239</v>
      </c>
      <c r="C138280" s="2">
        <v>44433.730666666663</v>
      </c>
      <c r="D138280">
        <v>11684</v>
      </c>
    </row>
    <row r="138281" spans="1:4" x14ac:dyDescent="0.3">
      <c r="A138281">
        <v>211156</v>
      </c>
      <c r="B138281">
        <v>417241</v>
      </c>
      <c r="C138281" s="2">
        <v>44433.730770226532</v>
      </c>
      <c r="D138281">
        <v>250679</v>
      </c>
    </row>
    <row r="138282" spans="1:4" x14ac:dyDescent="0.3">
      <c r="A138282">
        <v>140928</v>
      </c>
      <c r="B138282">
        <v>417246</v>
      </c>
      <c r="C138282" s="2">
        <v>44433.731174757282</v>
      </c>
      <c r="D138282">
        <v>189009</v>
      </c>
    </row>
    <row r="138283" spans="1:4" x14ac:dyDescent="0.3">
      <c r="A138283">
        <v>27832</v>
      </c>
      <c r="B138283">
        <v>417249</v>
      </c>
      <c r="C138283" s="2">
        <v>44433.731579288025</v>
      </c>
      <c r="D138283">
        <v>119655</v>
      </c>
    </row>
    <row r="138284" spans="1:4" x14ac:dyDescent="0.3">
      <c r="A138284">
        <v>128725</v>
      </c>
      <c r="B138284">
        <v>417252</v>
      </c>
      <c r="C138284" s="2">
        <v>44433.731579288025</v>
      </c>
      <c r="D138284">
        <v>153893</v>
      </c>
    </row>
    <row r="138285" spans="1:4" x14ac:dyDescent="0.3">
      <c r="A138285">
        <v>151917</v>
      </c>
      <c r="B138285">
        <v>417253</v>
      </c>
      <c r="C138285" s="2">
        <v>44433.731579288025</v>
      </c>
      <c r="D138285">
        <v>78362</v>
      </c>
    </row>
    <row r="138286" spans="1:4" x14ac:dyDescent="0.3">
      <c r="A138286">
        <v>250713</v>
      </c>
      <c r="B138286">
        <v>417255</v>
      </c>
      <c r="C138286" s="2">
        <v>44433.731579288025</v>
      </c>
      <c r="D138286">
        <v>144501</v>
      </c>
    </row>
    <row r="138287" spans="1:4" x14ac:dyDescent="0.3">
      <c r="A138287">
        <v>64867</v>
      </c>
      <c r="B138287">
        <v>417257</v>
      </c>
      <c r="C138287" s="2">
        <v>44433.731983818776</v>
      </c>
      <c r="D138287">
        <v>26408</v>
      </c>
    </row>
    <row r="138288" spans="1:4" x14ac:dyDescent="0.3">
      <c r="A138288">
        <v>337948</v>
      </c>
      <c r="B138288">
        <v>417258</v>
      </c>
      <c r="C138288" s="2">
        <v>44433.731983818776</v>
      </c>
      <c r="D138288">
        <v>313721</v>
      </c>
    </row>
    <row r="138289" spans="1:4" x14ac:dyDescent="0.3">
      <c r="A138289">
        <v>217822</v>
      </c>
      <c r="B138289">
        <v>417261</v>
      </c>
      <c r="C138289" s="2">
        <v>44433.732000000004</v>
      </c>
      <c r="D138289">
        <v>273920</v>
      </c>
    </row>
    <row r="138290" spans="1:4" x14ac:dyDescent="0.3">
      <c r="A138290">
        <v>73717</v>
      </c>
      <c r="B138290">
        <v>417264</v>
      </c>
      <c r="C138290" s="2">
        <v>44433.732388349512</v>
      </c>
      <c r="D138290">
        <v>370651</v>
      </c>
    </row>
    <row r="138291" spans="1:4" x14ac:dyDescent="0.3">
      <c r="A138291">
        <v>251349</v>
      </c>
      <c r="B138291">
        <v>417266</v>
      </c>
      <c r="C138291" s="2">
        <v>44433.733197411006</v>
      </c>
      <c r="D138291">
        <v>158978</v>
      </c>
    </row>
    <row r="138292" spans="1:4" x14ac:dyDescent="0.3">
      <c r="A138292">
        <v>121744</v>
      </c>
      <c r="B138292">
        <v>417267</v>
      </c>
      <c r="C138292" s="2">
        <v>44433.733333333337</v>
      </c>
      <c r="D138292">
        <v>239248</v>
      </c>
    </row>
    <row r="138293" spans="1:4" x14ac:dyDescent="0.3">
      <c r="A138293">
        <v>84461</v>
      </c>
      <c r="B138293">
        <v>417270</v>
      </c>
      <c r="C138293" s="2">
        <v>44433.733601941749</v>
      </c>
      <c r="D138293">
        <v>208511</v>
      </c>
    </row>
    <row r="138294" spans="1:4" x14ac:dyDescent="0.3">
      <c r="A138294">
        <v>104472</v>
      </c>
      <c r="B138294">
        <v>417275</v>
      </c>
      <c r="C138294" s="2">
        <v>44433.733601941749</v>
      </c>
      <c r="D138294">
        <v>244574</v>
      </c>
    </row>
    <row r="138295" spans="1:4" x14ac:dyDescent="0.3">
      <c r="A138295">
        <v>302089</v>
      </c>
      <c r="B138295">
        <v>417276</v>
      </c>
      <c r="C138295" s="2">
        <v>44433.733601941749</v>
      </c>
      <c r="D138295">
        <v>458081</v>
      </c>
    </row>
    <row r="138296" spans="1:4" x14ac:dyDescent="0.3">
      <c r="A138296">
        <v>175118</v>
      </c>
      <c r="B138296">
        <v>417279</v>
      </c>
      <c r="C138296" s="2">
        <v>44433.733999999997</v>
      </c>
      <c r="D138296">
        <v>244574</v>
      </c>
    </row>
    <row r="138297" spans="1:4" x14ac:dyDescent="0.3">
      <c r="A138297">
        <v>1446</v>
      </c>
      <c r="B138297">
        <v>417280</v>
      </c>
      <c r="C138297" s="2">
        <v>44433.734006472492</v>
      </c>
      <c r="D138297">
        <v>118549</v>
      </c>
    </row>
    <row r="138298" spans="1:4" x14ac:dyDescent="0.3">
      <c r="A138298">
        <v>91957</v>
      </c>
      <c r="B138298">
        <v>417284</v>
      </c>
      <c r="C138298" s="2">
        <v>44433.734006472492</v>
      </c>
      <c r="D138298">
        <v>250679</v>
      </c>
    </row>
    <row r="138299" spans="1:4" x14ac:dyDescent="0.3">
      <c r="A138299">
        <v>278295</v>
      </c>
      <c r="B138299">
        <v>417288</v>
      </c>
      <c r="C138299" s="2">
        <v>44433.734815533979</v>
      </c>
      <c r="D138299">
        <v>465849</v>
      </c>
    </row>
    <row r="138300" spans="1:4" x14ac:dyDescent="0.3">
      <c r="A138300">
        <v>103794</v>
      </c>
      <c r="B138300">
        <v>417290</v>
      </c>
      <c r="C138300" s="2">
        <v>44433.735220064722</v>
      </c>
      <c r="D138300">
        <v>12149</v>
      </c>
    </row>
    <row r="138301" spans="1:4" x14ac:dyDescent="0.3">
      <c r="A138301">
        <v>110669</v>
      </c>
      <c r="B138301">
        <v>417294</v>
      </c>
      <c r="C138301" s="2">
        <v>44433.735220064722</v>
      </c>
      <c r="D138301">
        <v>258251</v>
      </c>
    </row>
    <row r="138302" spans="1:4" x14ac:dyDescent="0.3">
      <c r="A138302">
        <v>124831</v>
      </c>
      <c r="B138302">
        <v>417299</v>
      </c>
      <c r="C138302" s="2">
        <v>44433.735624595465</v>
      </c>
      <c r="D138302">
        <v>370651</v>
      </c>
    </row>
    <row r="138303" spans="1:4" x14ac:dyDescent="0.3">
      <c r="A138303">
        <v>181965</v>
      </c>
      <c r="B138303">
        <v>417300</v>
      </c>
      <c r="C138303" s="2">
        <v>44433.735624595465</v>
      </c>
      <c r="D138303">
        <v>472585</v>
      </c>
    </row>
    <row r="138304" spans="1:4" x14ac:dyDescent="0.3">
      <c r="A138304">
        <v>230837</v>
      </c>
      <c r="B138304">
        <v>417305</v>
      </c>
      <c r="C138304" s="2">
        <v>44433.735624595465</v>
      </c>
      <c r="D138304">
        <v>230507</v>
      </c>
    </row>
    <row r="138305" spans="1:4" x14ac:dyDescent="0.3">
      <c r="A138305">
        <v>57755</v>
      </c>
      <c r="B138305">
        <v>417309</v>
      </c>
      <c r="C138305" s="2">
        <v>44433.736029126216</v>
      </c>
      <c r="D138305">
        <v>258251</v>
      </c>
    </row>
    <row r="138306" spans="1:4" x14ac:dyDescent="0.3">
      <c r="A138306">
        <v>257430</v>
      </c>
      <c r="B138306">
        <v>417313</v>
      </c>
      <c r="C138306" s="2">
        <v>44433.736433656959</v>
      </c>
      <c r="D138306">
        <v>405342</v>
      </c>
    </row>
    <row r="138307" spans="1:4" x14ac:dyDescent="0.3">
      <c r="A138307">
        <v>307221</v>
      </c>
      <c r="B138307">
        <v>417316</v>
      </c>
      <c r="C138307" s="2">
        <v>44433.736838187702</v>
      </c>
      <c r="D138307">
        <v>244574</v>
      </c>
    </row>
    <row r="138308" spans="1:4" x14ac:dyDescent="0.3">
      <c r="A138308">
        <v>237035</v>
      </c>
      <c r="B138308">
        <v>417318</v>
      </c>
      <c r="C138308" s="2">
        <v>44433.737242718445</v>
      </c>
      <c r="D138308">
        <v>258219</v>
      </c>
    </row>
    <row r="138309" spans="1:4" x14ac:dyDescent="0.3">
      <c r="A138309">
        <v>252648</v>
      </c>
      <c r="B138309">
        <v>417323</v>
      </c>
      <c r="C138309" s="2">
        <v>44433.737242718445</v>
      </c>
      <c r="D138309">
        <v>53136</v>
      </c>
    </row>
    <row r="138310" spans="1:4" x14ac:dyDescent="0.3">
      <c r="A138310">
        <v>282465</v>
      </c>
      <c r="B138310">
        <v>417327</v>
      </c>
      <c r="C138310" s="2">
        <v>44433.737242718445</v>
      </c>
      <c r="D138310">
        <v>146115</v>
      </c>
    </row>
    <row r="138311" spans="1:4" x14ac:dyDescent="0.3">
      <c r="A138311">
        <v>39633</v>
      </c>
      <c r="B138311">
        <v>417331</v>
      </c>
      <c r="C138311" s="2">
        <v>44433.738051779932</v>
      </c>
      <c r="D138311">
        <v>330333</v>
      </c>
    </row>
    <row r="138312" spans="1:4" x14ac:dyDescent="0.3">
      <c r="A138312">
        <v>187110</v>
      </c>
      <c r="B138312">
        <v>417333</v>
      </c>
      <c r="C138312" s="2">
        <v>44433.738051779932</v>
      </c>
      <c r="D138312">
        <v>153349</v>
      </c>
    </row>
    <row r="138313" spans="1:4" x14ac:dyDescent="0.3">
      <c r="A138313">
        <v>335581</v>
      </c>
      <c r="B138313">
        <v>417337</v>
      </c>
      <c r="C138313" s="2">
        <v>44433.738051779932</v>
      </c>
      <c r="D138313">
        <v>411922</v>
      </c>
    </row>
    <row r="138314" spans="1:4" x14ac:dyDescent="0.3">
      <c r="A138314">
        <v>27668</v>
      </c>
      <c r="B138314">
        <v>417340</v>
      </c>
      <c r="C138314" s="2">
        <v>44433.738051779939</v>
      </c>
      <c r="D138314">
        <v>197788</v>
      </c>
    </row>
    <row r="138315" spans="1:4" x14ac:dyDescent="0.3">
      <c r="A138315">
        <v>108480</v>
      </c>
      <c r="B138315">
        <v>417345</v>
      </c>
      <c r="C138315" s="2">
        <v>44433.738456310675</v>
      </c>
      <c r="D138315">
        <v>209122</v>
      </c>
    </row>
    <row r="138316" spans="1:4" x14ac:dyDescent="0.3">
      <c r="A138316">
        <v>183955</v>
      </c>
      <c r="B138316">
        <v>417347</v>
      </c>
      <c r="C138316" s="2">
        <v>44433.738456310683</v>
      </c>
      <c r="D138316">
        <v>122902</v>
      </c>
    </row>
    <row r="138317" spans="1:4" x14ac:dyDescent="0.3">
      <c r="A138317">
        <v>139261</v>
      </c>
      <c r="B138317">
        <v>417351</v>
      </c>
      <c r="C138317" s="2">
        <v>44433.738860841419</v>
      </c>
      <c r="D138317">
        <v>194726</v>
      </c>
    </row>
    <row r="138318" spans="1:4" x14ac:dyDescent="0.3">
      <c r="A138318">
        <v>77554</v>
      </c>
      <c r="B138318">
        <v>417355</v>
      </c>
      <c r="C138318" s="2">
        <v>44433.739669902912</v>
      </c>
      <c r="D138318">
        <v>458081</v>
      </c>
    </row>
    <row r="138319" spans="1:4" x14ac:dyDescent="0.3">
      <c r="A138319">
        <v>102938</v>
      </c>
      <c r="B138319">
        <v>417356</v>
      </c>
      <c r="C138319" s="2">
        <v>44433.739669902912</v>
      </c>
      <c r="D138319">
        <v>393606</v>
      </c>
    </row>
    <row r="138320" spans="1:4" x14ac:dyDescent="0.3">
      <c r="A138320">
        <v>209228</v>
      </c>
      <c r="B138320">
        <v>417357</v>
      </c>
      <c r="C138320" s="2">
        <v>44433.739669902912</v>
      </c>
      <c r="D138320">
        <v>351192</v>
      </c>
    </row>
    <row r="138321" spans="1:4" x14ac:dyDescent="0.3">
      <c r="A138321">
        <v>5481</v>
      </c>
      <c r="B138321">
        <v>417362</v>
      </c>
      <c r="C138321" s="2">
        <v>44433.740074433663</v>
      </c>
      <c r="D138321">
        <v>126268</v>
      </c>
    </row>
    <row r="138322" spans="1:4" x14ac:dyDescent="0.3">
      <c r="A138322">
        <v>15465</v>
      </c>
      <c r="B138322">
        <v>417367</v>
      </c>
      <c r="C138322" s="2">
        <v>44433.740074433663</v>
      </c>
      <c r="D138322">
        <v>26408</v>
      </c>
    </row>
    <row r="138323" spans="1:4" x14ac:dyDescent="0.3">
      <c r="A138323">
        <v>257537</v>
      </c>
      <c r="B138323">
        <v>417370</v>
      </c>
      <c r="C138323" s="2">
        <v>44433.740074433663</v>
      </c>
      <c r="D138323">
        <v>191893</v>
      </c>
    </row>
    <row r="138324" spans="1:4" x14ac:dyDescent="0.3">
      <c r="A138324">
        <v>107511</v>
      </c>
      <c r="B138324">
        <v>417372</v>
      </c>
      <c r="C138324" s="2">
        <v>44433.740478964399</v>
      </c>
      <c r="D138324">
        <v>58674</v>
      </c>
    </row>
    <row r="138325" spans="1:4" x14ac:dyDescent="0.3">
      <c r="A138325">
        <v>232095</v>
      </c>
      <c r="B138325">
        <v>417373</v>
      </c>
      <c r="C138325" s="2">
        <v>44433.740478964399</v>
      </c>
      <c r="D138325">
        <v>158978</v>
      </c>
    </row>
    <row r="138326" spans="1:4" x14ac:dyDescent="0.3">
      <c r="A138326">
        <v>46588</v>
      </c>
      <c r="B138326">
        <v>417375</v>
      </c>
      <c r="C138326" s="2">
        <v>44433.740883495142</v>
      </c>
      <c r="D138326">
        <v>438887</v>
      </c>
    </row>
    <row r="138327" spans="1:4" x14ac:dyDescent="0.3">
      <c r="A138327">
        <v>49836</v>
      </c>
      <c r="B138327">
        <v>417379</v>
      </c>
      <c r="C138327" s="2">
        <v>44433.740883495142</v>
      </c>
      <c r="D138327">
        <v>285680</v>
      </c>
    </row>
    <row r="138328" spans="1:4" x14ac:dyDescent="0.3">
      <c r="A138328">
        <v>112175</v>
      </c>
      <c r="B138328">
        <v>417383</v>
      </c>
      <c r="C138328" s="2">
        <v>44433.740883495142</v>
      </c>
      <c r="D138328">
        <v>227775</v>
      </c>
    </row>
    <row r="138329" spans="1:4" x14ac:dyDescent="0.3">
      <c r="A138329">
        <v>300307</v>
      </c>
      <c r="B138329">
        <v>417384</v>
      </c>
      <c r="C138329" s="2">
        <v>44433.740883495142</v>
      </c>
      <c r="D138329">
        <v>398027</v>
      </c>
    </row>
    <row r="138330" spans="1:4" x14ac:dyDescent="0.3">
      <c r="A138330">
        <v>85094</v>
      </c>
      <c r="B138330">
        <v>417387</v>
      </c>
      <c r="C138330" s="2">
        <v>44433.741288025893</v>
      </c>
      <c r="D138330">
        <v>112334</v>
      </c>
    </row>
    <row r="138331" spans="1:4" x14ac:dyDescent="0.3">
      <c r="A138331">
        <v>290827</v>
      </c>
      <c r="B138331">
        <v>417390</v>
      </c>
      <c r="C138331" s="2">
        <v>44433.741692556636</v>
      </c>
      <c r="D138331">
        <v>395036</v>
      </c>
    </row>
    <row r="138332" spans="1:4" x14ac:dyDescent="0.3">
      <c r="A138332">
        <v>312558</v>
      </c>
      <c r="B138332">
        <v>417392</v>
      </c>
      <c r="C138332" s="2">
        <v>44433.741692556636</v>
      </c>
      <c r="D138332">
        <v>111368</v>
      </c>
    </row>
    <row r="138333" spans="1:4" x14ac:dyDescent="0.3">
      <c r="A138333">
        <v>203011</v>
      </c>
      <c r="B138333">
        <v>417393</v>
      </c>
      <c r="C138333" s="2">
        <v>44433.742097087379</v>
      </c>
      <c r="D138333">
        <v>458081</v>
      </c>
    </row>
    <row r="138334" spans="1:4" x14ac:dyDescent="0.3">
      <c r="A138334">
        <v>193613</v>
      </c>
      <c r="B138334">
        <v>417394</v>
      </c>
      <c r="C138334" s="2">
        <v>44433.743310679616</v>
      </c>
      <c r="D138334">
        <v>250115</v>
      </c>
    </row>
    <row r="138335" spans="1:4" x14ac:dyDescent="0.3">
      <c r="A138335">
        <v>194589</v>
      </c>
      <c r="B138335">
        <v>417397</v>
      </c>
      <c r="C138335" s="2">
        <v>44433.743310679616</v>
      </c>
      <c r="D138335">
        <v>95024</v>
      </c>
    </row>
    <row r="138336" spans="1:4" x14ac:dyDescent="0.3">
      <c r="A138336">
        <v>321160</v>
      </c>
      <c r="B138336">
        <v>417401</v>
      </c>
      <c r="C138336" s="2">
        <v>44433.743310679616</v>
      </c>
      <c r="D138336">
        <v>351192</v>
      </c>
    </row>
    <row r="138337" spans="1:4" x14ac:dyDescent="0.3">
      <c r="A138337">
        <v>64122</v>
      </c>
      <c r="B138337">
        <v>417403</v>
      </c>
      <c r="C138337" s="2">
        <v>44433.743715210352</v>
      </c>
      <c r="D138337">
        <v>5151</v>
      </c>
    </row>
    <row r="138338" spans="1:4" x14ac:dyDescent="0.3">
      <c r="A138338">
        <v>219836</v>
      </c>
      <c r="B138338">
        <v>417408</v>
      </c>
      <c r="C138338" s="2">
        <v>44433.743715210352</v>
      </c>
      <c r="D138338">
        <v>188971</v>
      </c>
    </row>
    <row r="138339" spans="1:4" x14ac:dyDescent="0.3">
      <c r="A138339">
        <v>213497</v>
      </c>
      <c r="B138339">
        <v>417409</v>
      </c>
      <c r="C138339" s="2">
        <v>44433.744524271846</v>
      </c>
      <c r="D138339">
        <v>360778</v>
      </c>
    </row>
    <row r="138340" spans="1:4" x14ac:dyDescent="0.3">
      <c r="A138340">
        <v>119306</v>
      </c>
      <c r="B138340">
        <v>417414</v>
      </c>
      <c r="C138340" s="2">
        <v>44433.744928802589</v>
      </c>
      <c r="D138340">
        <v>114993</v>
      </c>
    </row>
    <row r="138341" spans="1:4" x14ac:dyDescent="0.3">
      <c r="A138341">
        <v>162477</v>
      </c>
      <c r="B138341">
        <v>417418</v>
      </c>
      <c r="C138341" s="2">
        <v>44433.745333333332</v>
      </c>
      <c r="D138341">
        <v>347008</v>
      </c>
    </row>
    <row r="138342" spans="1:4" x14ac:dyDescent="0.3">
      <c r="A138342">
        <v>206967</v>
      </c>
      <c r="B138342">
        <v>417422</v>
      </c>
      <c r="C138342" s="2">
        <v>44433.745737864076</v>
      </c>
      <c r="D138342">
        <v>217307</v>
      </c>
    </row>
    <row r="138343" spans="1:4" x14ac:dyDescent="0.3">
      <c r="A138343">
        <v>323416</v>
      </c>
      <c r="B138343">
        <v>417423</v>
      </c>
      <c r="C138343" s="2">
        <v>44433.745737864076</v>
      </c>
      <c r="D138343">
        <v>347393</v>
      </c>
    </row>
    <row r="138344" spans="1:4" x14ac:dyDescent="0.3">
      <c r="A138344">
        <v>144273</v>
      </c>
      <c r="B138344">
        <v>417425</v>
      </c>
      <c r="C138344" s="2">
        <v>44433.746142394819</v>
      </c>
      <c r="D138344">
        <v>154228</v>
      </c>
    </row>
    <row r="138345" spans="1:4" x14ac:dyDescent="0.3">
      <c r="A138345">
        <v>13770</v>
      </c>
      <c r="B138345">
        <v>417429</v>
      </c>
      <c r="C138345" s="2">
        <v>44433.746546925569</v>
      </c>
      <c r="D138345">
        <v>158978</v>
      </c>
    </row>
    <row r="138346" spans="1:4" x14ac:dyDescent="0.3">
      <c r="A138346">
        <v>61060</v>
      </c>
      <c r="B138346">
        <v>417430</v>
      </c>
      <c r="C138346" s="2">
        <v>44433.746546925569</v>
      </c>
      <c r="D138346">
        <v>137327</v>
      </c>
    </row>
    <row r="138347" spans="1:4" x14ac:dyDescent="0.3">
      <c r="A138347">
        <v>89238</v>
      </c>
      <c r="B138347">
        <v>417434</v>
      </c>
      <c r="C138347" s="2">
        <v>44433.746546925569</v>
      </c>
      <c r="D138347">
        <v>265382</v>
      </c>
    </row>
    <row r="138348" spans="1:4" x14ac:dyDescent="0.3">
      <c r="A138348">
        <v>107038</v>
      </c>
      <c r="B138348">
        <v>417437</v>
      </c>
      <c r="C138348" s="2">
        <v>44433.746546925569</v>
      </c>
      <c r="D138348">
        <v>324991</v>
      </c>
    </row>
    <row r="138349" spans="1:4" x14ac:dyDescent="0.3">
      <c r="A138349">
        <v>14963</v>
      </c>
      <c r="B138349">
        <v>417441</v>
      </c>
      <c r="C138349" s="2">
        <v>44433.747760517799</v>
      </c>
      <c r="D138349">
        <v>316541</v>
      </c>
    </row>
    <row r="138350" spans="1:4" x14ac:dyDescent="0.3">
      <c r="A138350">
        <v>179321</v>
      </c>
      <c r="B138350">
        <v>417443</v>
      </c>
      <c r="C138350" s="2">
        <v>44433.74816504855</v>
      </c>
      <c r="D138350">
        <v>411922</v>
      </c>
    </row>
    <row r="138351" spans="1:4" x14ac:dyDescent="0.3">
      <c r="A138351">
        <v>209534</v>
      </c>
      <c r="B138351">
        <v>417445</v>
      </c>
      <c r="C138351" s="2">
        <v>44433.74816504855</v>
      </c>
      <c r="D138351">
        <v>145779</v>
      </c>
    </row>
    <row r="138352" spans="1:4" x14ac:dyDescent="0.3">
      <c r="A138352">
        <v>143917</v>
      </c>
      <c r="B138352">
        <v>417447</v>
      </c>
      <c r="C138352" s="2">
        <v>44433.748569579286</v>
      </c>
      <c r="D138352">
        <v>154256</v>
      </c>
    </row>
    <row r="138353" spans="1:4" x14ac:dyDescent="0.3">
      <c r="A138353">
        <v>205358</v>
      </c>
      <c r="B138353">
        <v>417449</v>
      </c>
      <c r="C138353" s="2">
        <v>44433.748974110029</v>
      </c>
      <c r="D138353">
        <v>351192</v>
      </c>
    </row>
    <row r="138354" spans="1:4" x14ac:dyDescent="0.3">
      <c r="A138354">
        <v>60217</v>
      </c>
      <c r="B138354">
        <v>417451</v>
      </c>
      <c r="C138354" s="2">
        <v>44433.749378640779</v>
      </c>
      <c r="D138354">
        <v>383772</v>
      </c>
    </row>
    <row r="138355" spans="1:4" x14ac:dyDescent="0.3">
      <c r="A138355">
        <v>119898</v>
      </c>
      <c r="B138355">
        <v>417456</v>
      </c>
      <c r="C138355" s="2">
        <v>44433.749783171523</v>
      </c>
      <c r="D138355">
        <v>266896</v>
      </c>
    </row>
    <row r="138356" spans="1:4" x14ac:dyDescent="0.3">
      <c r="A138356">
        <v>214573</v>
      </c>
      <c r="B138356">
        <v>417458</v>
      </c>
      <c r="C138356" s="2">
        <v>44433.749783171523</v>
      </c>
      <c r="D138356">
        <v>54565</v>
      </c>
    </row>
    <row r="138357" spans="1:4" x14ac:dyDescent="0.3">
      <c r="A138357">
        <v>41305</v>
      </c>
      <c r="B138357">
        <v>417460</v>
      </c>
      <c r="C138357" s="2">
        <v>44433.75</v>
      </c>
      <c r="D138357">
        <v>217246</v>
      </c>
    </row>
    <row r="138358" spans="1:4" x14ac:dyDescent="0.3">
      <c r="A138358">
        <v>345861</v>
      </c>
      <c r="B138358">
        <v>417465</v>
      </c>
      <c r="C138358" s="2">
        <v>44433.750592233009</v>
      </c>
      <c r="D138358">
        <v>153893</v>
      </c>
    </row>
    <row r="138359" spans="1:4" x14ac:dyDescent="0.3">
      <c r="A138359">
        <v>190843</v>
      </c>
      <c r="B138359">
        <v>417467</v>
      </c>
      <c r="C138359" s="2">
        <v>44433.750996763752</v>
      </c>
      <c r="D138359">
        <v>129210</v>
      </c>
    </row>
    <row r="138360" spans="1:4" x14ac:dyDescent="0.3">
      <c r="A138360">
        <v>296737</v>
      </c>
      <c r="B138360">
        <v>417470</v>
      </c>
      <c r="C138360" s="2">
        <v>44433.750996763752</v>
      </c>
      <c r="D138360">
        <v>238576</v>
      </c>
    </row>
    <row r="138361" spans="1:4" x14ac:dyDescent="0.3">
      <c r="A138361">
        <v>14878</v>
      </c>
      <c r="B138361">
        <v>417473</v>
      </c>
      <c r="C138361" s="2">
        <v>44433.751401294503</v>
      </c>
      <c r="D138361">
        <v>344690</v>
      </c>
    </row>
    <row r="138362" spans="1:4" x14ac:dyDescent="0.3">
      <c r="A138362">
        <v>232707</v>
      </c>
      <c r="B138362">
        <v>417474</v>
      </c>
      <c r="C138362" s="2">
        <v>44433.751401294503</v>
      </c>
      <c r="D138362">
        <v>279264</v>
      </c>
    </row>
    <row r="138363" spans="1:4" x14ac:dyDescent="0.3">
      <c r="A138363">
        <v>84720</v>
      </c>
      <c r="B138363">
        <v>417476</v>
      </c>
      <c r="C138363" s="2">
        <v>44433.75221035599</v>
      </c>
      <c r="D138363">
        <v>408587</v>
      </c>
    </row>
    <row r="138364" spans="1:4" x14ac:dyDescent="0.3">
      <c r="A138364">
        <v>91372</v>
      </c>
      <c r="B138364">
        <v>417479</v>
      </c>
      <c r="C138364" s="2">
        <v>44433.752614886733</v>
      </c>
      <c r="D138364">
        <v>230507</v>
      </c>
    </row>
    <row r="138365" spans="1:4" x14ac:dyDescent="0.3">
      <c r="A138365">
        <v>298869</v>
      </c>
      <c r="B138365">
        <v>417484</v>
      </c>
      <c r="C138365" s="2">
        <v>44433.752999999997</v>
      </c>
      <c r="D138365">
        <v>118549</v>
      </c>
    </row>
    <row r="138366" spans="1:4" x14ac:dyDescent="0.3">
      <c r="A138366">
        <v>95519</v>
      </c>
      <c r="B138366">
        <v>417485</v>
      </c>
      <c r="C138366" s="2">
        <v>44433.753423948219</v>
      </c>
      <c r="D138366">
        <v>264283</v>
      </c>
    </row>
    <row r="138367" spans="1:4" x14ac:dyDescent="0.3">
      <c r="A138367">
        <v>119102</v>
      </c>
      <c r="B138367">
        <v>417487</v>
      </c>
      <c r="C138367" s="2">
        <v>44433.753423948219</v>
      </c>
      <c r="D138367">
        <v>182191</v>
      </c>
    </row>
    <row r="138368" spans="1:4" x14ac:dyDescent="0.3">
      <c r="A138368">
        <v>231073</v>
      </c>
      <c r="B138368">
        <v>417492</v>
      </c>
      <c r="C138368" s="2">
        <v>44433.753423948219</v>
      </c>
      <c r="D138368">
        <v>217497</v>
      </c>
    </row>
    <row r="138369" spans="1:4" x14ac:dyDescent="0.3">
      <c r="A138369">
        <v>122436</v>
      </c>
      <c r="B138369">
        <v>417497</v>
      </c>
      <c r="C138369" s="2">
        <v>44433.754637540456</v>
      </c>
      <c r="D138369">
        <v>397390</v>
      </c>
    </row>
    <row r="138370" spans="1:4" x14ac:dyDescent="0.3">
      <c r="A138370">
        <v>172519</v>
      </c>
      <c r="B138370">
        <v>417501</v>
      </c>
      <c r="C138370" s="2">
        <v>44433.754637540456</v>
      </c>
      <c r="D138370">
        <v>411922</v>
      </c>
    </row>
    <row r="138371" spans="1:4" x14ac:dyDescent="0.3">
      <c r="A138371">
        <v>336823</v>
      </c>
      <c r="B138371">
        <v>417506</v>
      </c>
      <c r="C138371" s="2">
        <v>44433.754637540456</v>
      </c>
      <c r="D138371">
        <v>149755</v>
      </c>
    </row>
    <row r="138372" spans="1:4" x14ac:dyDescent="0.3">
      <c r="A138372">
        <v>251588</v>
      </c>
      <c r="B138372">
        <v>417510</v>
      </c>
      <c r="C138372" s="2">
        <v>44433.755042071192</v>
      </c>
      <c r="D138372">
        <v>347008</v>
      </c>
    </row>
    <row r="138373" spans="1:4" x14ac:dyDescent="0.3">
      <c r="A138373">
        <v>283571</v>
      </c>
      <c r="B138373">
        <v>417512</v>
      </c>
      <c r="C138373" s="2">
        <v>44433.755042071192</v>
      </c>
      <c r="D138373">
        <v>111368</v>
      </c>
    </row>
    <row r="138374" spans="1:4" x14ac:dyDescent="0.3">
      <c r="A138374">
        <v>179690</v>
      </c>
      <c r="B138374">
        <v>417513</v>
      </c>
      <c r="C138374" s="2">
        <v>44433.755851132686</v>
      </c>
      <c r="D138374">
        <v>312509</v>
      </c>
    </row>
    <row r="138375" spans="1:4" x14ac:dyDescent="0.3">
      <c r="A138375">
        <v>24902</v>
      </c>
      <c r="B138375">
        <v>417514</v>
      </c>
      <c r="C138375" s="2">
        <v>44433.756255663429</v>
      </c>
      <c r="D138375">
        <v>279337</v>
      </c>
    </row>
    <row r="138376" spans="1:4" x14ac:dyDescent="0.3">
      <c r="A138376">
        <v>334492</v>
      </c>
      <c r="B138376">
        <v>417518</v>
      </c>
      <c r="C138376" s="2">
        <v>44433.757469255666</v>
      </c>
      <c r="D138376">
        <v>388561</v>
      </c>
    </row>
    <row r="138377" spans="1:4" x14ac:dyDescent="0.3">
      <c r="A138377">
        <v>213100</v>
      </c>
      <c r="B138377">
        <v>417523</v>
      </c>
      <c r="C138377" s="2">
        <v>44433.758278317153</v>
      </c>
      <c r="D138377">
        <v>181584</v>
      </c>
    </row>
    <row r="138378" spans="1:4" x14ac:dyDescent="0.3">
      <c r="A138378">
        <v>98290</v>
      </c>
      <c r="B138378">
        <v>417528</v>
      </c>
      <c r="C138378" s="2">
        <v>44433.75949190939</v>
      </c>
      <c r="D138378">
        <v>436070</v>
      </c>
    </row>
    <row r="138379" spans="1:4" x14ac:dyDescent="0.3">
      <c r="A138379">
        <v>187715</v>
      </c>
      <c r="B138379">
        <v>417531</v>
      </c>
      <c r="C138379" s="2">
        <v>44433.75949190939</v>
      </c>
      <c r="D138379">
        <v>341081</v>
      </c>
    </row>
    <row r="138380" spans="1:4" x14ac:dyDescent="0.3">
      <c r="A138380">
        <v>213081</v>
      </c>
      <c r="B138380">
        <v>417533</v>
      </c>
      <c r="C138380" s="2">
        <v>44433.75949190939</v>
      </c>
      <c r="D138380">
        <v>118549</v>
      </c>
    </row>
    <row r="138381" spans="1:4" x14ac:dyDescent="0.3">
      <c r="A138381">
        <v>130777</v>
      </c>
      <c r="B138381">
        <v>417536</v>
      </c>
      <c r="C138381" s="2">
        <v>44433.759896440126</v>
      </c>
      <c r="D138381">
        <v>158978</v>
      </c>
    </row>
    <row r="138382" spans="1:4" x14ac:dyDescent="0.3">
      <c r="A138382">
        <v>182715</v>
      </c>
      <c r="B138382">
        <v>417539</v>
      </c>
      <c r="C138382" s="2">
        <v>44433.759896440126</v>
      </c>
      <c r="D138382">
        <v>440181</v>
      </c>
    </row>
    <row r="138383" spans="1:4" x14ac:dyDescent="0.3">
      <c r="A138383">
        <v>125915</v>
      </c>
      <c r="B138383">
        <v>417541</v>
      </c>
      <c r="C138383" s="2">
        <v>44433.760300970876</v>
      </c>
      <c r="D138383">
        <v>54565</v>
      </c>
    </row>
    <row r="138384" spans="1:4" x14ac:dyDescent="0.3">
      <c r="A138384">
        <v>330665</v>
      </c>
      <c r="B138384">
        <v>417545</v>
      </c>
      <c r="C138384" s="2">
        <v>44433.76070550162</v>
      </c>
      <c r="D138384">
        <v>347393</v>
      </c>
    </row>
    <row r="138385" spans="1:4" x14ac:dyDescent="0.3">
      <c r="A138385">
        <v>150259</v>
      </c>
      <c r="B138385">
        <v>417547</v>
      </c>
      <c r="C138385" s="2">
        <v>44433.761110032363</v>
      </c>
      <c r="D138385">
        <v>114865</v>
      </c>
    </row>
    <row r="138386" spans="1:4" x14ac:dyDescent="0.3">
      <c r="A138386">
        <v>283034</v>
      </c>
      <c r="B138386">
        <v>417550</v>
      </c>
      <c r="C138386" s="2">
        <v>44433.761110032363</v>
      </c>
      <c r="D138386">
        <v>276751</v>
      </c>
    </row>
    <row r="138387" spans="1:4" x14ac:dyDescent="0.3">
      <c r="A138387">
        <v>263487</v>
      </c>
      <c r="B138387">
        <v>417552</v>
      </c>
      <c r="C138387" s="2">
        <v>44433.761919093849</v>
      </c>
      <c r="D138387">
        <v>119655</v>
      </c>
    </row>
    <row r="138388" spans="1:4" x14ac:dyDescent="0.3">
      <c r="A138388">
        <v>230456</v>
      </c>
      <c r="B138388">
        <v>417556</v>
      </c>
      <c r="C138388" s="2">
        <v>44433.762323624593</v>
      </c>
      <c r="D138388">
        <v>478200</v>
      </c>
    </row>
    <row r="138389" spans="1:4" x14ac:dyDescent="0.3">
      <c r="A138389">
        <v>81495</v>
      </c>
      <c r="B138389">
        <v>417560</v>
      </c>
      <c r="C138389" s="2">
        <v>44433.762728155343</v>
      </c>
      <c r="D138389">
        <v>471403</v>
      </c>
    </row>
    <row r="138390" spans="1:4" x14ac:dyDescent="0.3">
      <c r="A138390">
        <v>83180</v>
      </c>
      <c r="B138390">
        <v>417563</v>
      </c>
      <c r="C138390" s="2">
        <v>44433.762728155343</v>
      </c>
      <c r="D138390">
        <v>89660</v>
      </c>
    </row>
    <row r="138391" spans="1:4" x14ac:dyDescent="0.3">
      <c r="A138391">
        <v>19037</v>
      </c>
      <c r="B138391">
        <v>417565</v>
      </c>
      <c r="C138391" s="2">
        <v>44433.763132686079</v>
      </c>
      <c r="D138391">
        <v>250679</v>
      </c>
    </row>
    <row r="138392" spans="1:4" x14ac:dyDescent="0.3">
      <c r="A138392">
        <v>23813</v>
      </c>
      <c r="B138392">
        <v>417569</v>
      </c>
      <c r="C138392" s="2">
        <v>44433.763132686079</v>
      </c>
      <c r="D138392">
        <v>347393</v>
      </c>
    </row>
    <row r="138393" spans="1:4" x14ac:dyDescent="0.3">
      <c r="A138393">
        <v>116962</v>
      </c>
      <c r="B138393">
        <v>417572</v>
      </c>
      <c r="C138393" s="2">
        <v>44433.763132686079</v>
      </c>
      <c r="D138393">
        <v>388328</v>
      </c>
    </row>
    <row r="138394" spans="1:4" x14ac:dyDescent="0.3">
      <c r="A138394">
        <v>106270</v>
      </c>
      <c r="B138394">
        <v>417576</v>
      </c>
      <c r="C138394" s="2">
        <v>44433.76353721683</v>
      </c>
      <c r="D138394">
        <v>367087</v>
      </c>
    </row>
    <row r="138395" spans="1:4" x14ac:dyDescent="0.3">
      <c r="A138395">
        <v>193712</v>
      </c>
      <c r="B138395">
        <v>417577</v>
      </c>
      <c r="C138395" s="2">
        <v>44433.763941747573</v>
      </c>
      <c r="D138395">
        <v>439981</v>
      </c>
    </row>
    <row r="138396" spans="1:4" x14ac:dyDescent="0.3">
      <c r="A138396">
        <v>89623</v>
      </c>
      <c r="B138396">
        <v>417581</v>
      </c>
      <c r="C138396" s="2">
        <v>44433.764346278316</v>
      </c>
      <c r="D138396">
        <v>122902</v>
      </c>
    </row>
    <row r="138397" spans="1:4" x14ac:dyDescent="0.3">
      <c r="A138397">
        <v>231816</v>
      </c>
      <c r="B138397">
        <v>417586</v>
      </c>
      <c r="C138397" s="2">
        <v>44433.764346278316</v>
      </c>
      <c r="D138397">
        <v>170012</v>
      </c>
    </row>
    <row r="138398" spans="1:4" x14ac:dyDescent="0.3">
      <c r="A138398">
        <v>258127</v>
      </c>
      <c r="B138398">
        <v>417588</v>
      </c>
      <c r="C138398" s="2">
        <v>44433.765559870553</v>
      </c>
      <c r="D138398">
        <v>337058</v>
      </c>
    </row>
    <row r="138399" spans="1:4" x14ac:dyDescent="0.3">
      <c r="A138399">
        <v>272961</v>
      </c>
      <c r="B138399">
        <v>417593</v>
      </c>
      <c r="C138399" s="2">
        <v>44433.76636893204</v>
      </c>
      <c r="D138399">
        <v>281236</v>
      </c>
    </row>
    <row r="138400" spans="1:4" x14ac:dyDescent="0.3">
      <c r="A138400">
        <v>189411</v>
      </c>
      <c r="B138400">
        <v>417595</v>
      </c>
      <c r="C138400" s="2">
        <v>44433.766773462783</v>
      </c>
      <c r="D138400">
        <v>241927</v>
      </c>
    </row>
    <row r="138401" spans="1:4" x14ac:dyDescent="0.3">
      <c r="A138401">
        <v>82619</v>
      </c>
      <c r="B138401">
        <v>417598</v>
      </c>
      <c r="C138401" s="2">
        <v>44433.767177993526</v>
      </c>
      <c r="D138401">
        <v>158978</v>
      </c>
    </row>
    <row r="138402" spans="1:4" x14ac:dyDescent="0.3">
      <c r="A138402">
        <v>100067</v>
      </c>
      <c r="B138402">
        <v>417602</v>
      </c>
      <c r="C138402" s="2">
        <v>44433.767582524277</v>
      </c>
      <c r="D138402">
        <v>250679</v>
      </c>
    </row>
    <row r="138403" spans="1:4" x14ac:dyDescent="0.3">
      <c r="A138403">
        <v>214101</v>
      </c>
      <c r="B138403">
        <v>417604</v>
      </c>
      <c r="C138403" s="2">
        <v>44433.767582524277</v>
      </c>
      <c r="D138403">
        <v>6790</v>
      </c>
    </row>
    <row r="138404" spans="1:4" x14ac:dyDescent="0.3">
      <c r="A138404">
        <v>101304</v>
      </c>
      <c r="B138404">
        <v>417607</v>
      </c>
      <c r="C138404" s="2">
        <v>44433.76920064725</v>
      </c>
      <c r="D138404">
        <v>250679</v>
      </c>
    </row>
    <row r="138405" spans="1:4" x14ac:dyDescent="0.3">
      <c r="A138405">
        <v>22336</v>
      </c>
      <c r="B138405">
        <v>417608</v>
      </c>
      <c r="C138405" s="2">
        <v>44433.769605177993</v>
      </c>
      <c r="D138405">
        <v>402346</v>
      </c>
    </row>
    <row r="138406" spans="1:4" x14ac:dyDescent="0.3">
      <c r="A138406">
        <v>253376</v>
      </c>
      <c r="B138406">
        <v>417612</v>
      </c>
      <c r="C138406" s="2">
        <v>44433.769605177993</v>
      </c>
      <c r="D138406">
        <v>227775</v>
      </c>
    </row>
    <row r="138407" spans="1:4" x14ac:dyDescent="0.3">
      <c r="A138407">
        <v>239430</v>
      </c>
      <c r="B138407">
        <v>417615</v>
      </c>
      <c r="C138407" s="2">
        <v>44433.770009708736</v>
      </c>
      <c r="D138407">
        <v>371545</v>
      </c>
    </row>
    <row r="138408" spans="1:4" x14ac:dyDescent="0.3">
      <c r="A138408">
        <v>274485</v>
      </c>
      <c r="B138408">
        <v>417619</v>
      </c>
      <c r="C138408" s="2">
        <v>44433.770009708736</v>
      </c>
      <c r="D138408">
        <v>324951</v>
      </c>
    </row>
    <row r="138409" spans="1:4" x14ac:dyDescent="0.3">
      <c r="A138409">
        <v>31105</v>
      </c>
      <c r="B138409">
        <v>417623</v>
      </c>
      <c r="C138409" s="2">
        <v>44433.77041423948</v>
      </c>
      <c r="D138409">
        <v>250679</v>
      </c>
    </row>
    <row r="138410" spans="1:4" x14ac:dyDescent="0.3">
      <c r="A138410">
        <v>43065</v>
      </c>
      <c r="B138410">
        <v>417624</v>
      </c>
      <c r="C138410" s="2">
        <v>44433.77041423948</v>
      </c>
      <c r="D138410">
        <v>16656</v>
      </c>
    </row>
    <row r="138411" spans="1:4" x14ac:dyDescent="0.3">
      <c r="A138411">
        <v>286181</v>
      </c>
      <c r="B138411">
        <v>417627</v>
      </c>
      <c r="C138411" s="2">
        <v>44433.77041423948</v>
      </c>
      <c r="D138411">
        <v>250679</v>
      </c>
    </row>
    <row r="138412" spans="1:4" x14ac:dyDescent="0.3">
      <c r="A138412">
        <v>19313</v>
      </c>
      <c r="B138412">
        <v>417631</v>
      </c>
      <c r="C138412" s="2">
        <v>44433.77081877023</v>
      </c>
      <c r="D138412">
        <v>432277</v>
      </c>
    </row>
    <row r="138413" spans="1:4" x14ac:dyDescent="0.3">
      <c r="A138413">
        <v>127399</v>
      </c>
      <c r="B138413">
        <v>417634</v>
      </c>
      <c r="C138413" s="2">
        <v>44433.77081877023</v>
      </c>
      <c r="D138413">
        <v>402346</v>
      </c>
    </row>
    <row r="138414" spans="1:4" x14ac:dyDescent="0.3">
      <c r="A138414">
        <v>175622</v>
      </c>
      <c r="B138414">
        <v>417638</v>
      </c>
      <c r="C138414" s="2">
        <v>44433.771223300966</v>
      </c>
      <c r="D138414">
        <v>154256</v>
      </c>
    </row>
    <row r="138415" spans="1:4" x14ac:dyDescent="0.3">
      <c r="A138415">
        <v>198264</v>
      </c>
      <c r="B138415">
        <v>417641</v>
      </c>
      <c r="C138415" s="2">
        <v>44433.771223300966</v>
      </c>
      <c r="D138415">
        <v>128523</v>
      </c>
    </row>
    <row r="138416" spans="1:4" x14ac:dyDescent="0.3">
      <c r="A138416">
        <v>47698</v>
      </c>
      <c r="B138416">
        <v>417643</v>
      </c>
      <c r="C138416" s="2">
        <v>44433.772436893203</v>
      </c>
      <c r="D138416">
        <v>153893</v>
      </c>
    </row>
    <row r="138417" spans="1:4" x14ac:dyDescent="0.3">
      <c r="A138417">
        <v>67545</v>
      </c>
      <c r="B138417">
        <v>417644</v>
      </c>
      <c r="C138417" s="2">
        <v>44433.772436893203</v>
      </c>
      <c r="D138417">
        <v>68798</v>
      </c>
    </row>
    <row r="138418" spans="1:4" x14ac:dyDescent="0.3">
      <c r="A138418">
        <v>152008</v>
      </c>
      <c r="B138418">
        <v>417648</v>
      </c>
      <c r="C138418" s="2">
        <v>44433.772436893203</v>
      </c>
      <c r="D138418">
        <v>182191</v>
      </c>
    </row>
    <row r="138419" spans="1:4" x14ac:dyDescent="0.3">
      <c r="A138419">
        <v>3355</v>
      </c>
      <c r="B138419">
        <v>417652</v>
      </c>
      <c r="C138419" s="2">
        <v>44433.772841423946</v>
      </c>
      <c r="D138419">
        <v>202914</v>
      </c>
    </row>
    <row r="138420" spans="1:4" x14ac:dyDescent="0.3">
      <c r="A138420">
        <v>342660</v>
      </c>
      <c r="B138420">
        <v>417655</v>
      </c>
      <c r="C138420" s="2">
        <v>44433.772841423946</v>
      </c>
      <c r="D138420">
        <v>122902</v>
      </c>
    </row>
    <row r="138421" spans="1:4" x14ac:dyDescent="0.3">
      <c r="A138421">
        <v>206376</v>
      </c>
      <c r="B138421">
        <v>417658</v>
      </c>
      <c r="C138421" s="2">
        <v>44433.77324595469</v>
      </c>
      <c r="D138421">
        <v>88863</v>
      </c>
    </row>
    <row r="138422" spans="1:4" x14ac:dyDescent="0.3">
      <c r="A138422">
        <v>341832</v>
      </c>
      <c r="B138422">
        <v>417662</v>
      </c>
      <c r="C138422" s="2">
        <v>44433.77324595469</v>
      </c>
      <c r="D138422">
        <v>217497</v>
      </c>
    </row>
    <row r="138423" spans="1:4" x14ac:dyDescent="0.3">
      <c r="A138423">
        <v>23213</v>
      </c>
      <c r="B138423">
        <v>417667</v>
      </c>
      <c r="C138423" s="2">
        <v>44433.774459546927</v>
      </c>
      <c r="D138423">
        <v>17083</v>
      </c>
    </row>
    <row r="138424" spans="1:4" x14ac:dyDescent="0.3">
      <c r="A138424">
        <v>126702</v>
      </c>
      <c r="B138424">
        <v>417668</v>
      </c>
      <c r="C138424" s="2">
        <v>44433.774459546927</v>
      </c>
      <c r="D138424">
        <v>158978</v>
      </c>
    </row>
    <row r="138425" spans="1:4" x14ac:dyDescent="0.3">
      <c r="A138425">
        <v>149271</v>
      </c>
      <c r="B138425">
        <v>417670</v>
      </c>
      <c r="C138425" s="2">
        <v>44433.77486407767</v>
      </c>
      <c r="D138425">
        <v>241927</v>
      </c>
    </row>
    <row r="138426" spans="1:4" x14ac:dyDescent="0.3">
      <c r="A138426">
        <v>115264</v>
      </c>
      <c r="B138426">
        <v>417673</v>
      </c>
      <c r="C138426" s="2">
        <v>44433.77648220065</v>
      </c>
      <c r="D138426">
        <v>150172</v>
      </c>
    </row>
    <row r="138427" spans="1:4" x14ac:dyDescent="0.3">
      <c r="A138427">
        <v>1918</v>
      </c>
      <c r="B138427">
        <v>417677</v>
      </c>
      <c r="C138427" s="2">
        <v>44433.776886731393</v>
      </c>
      <c r="D138427">
        <v>301748</v>
      </c>
    </row>
    <row r="138428" spans="1:4" x14ac:dyDescent="0.3">
      <c r="A138428">
        <v>55629</v>
      </c>
      <c r="B138428">
        <v>417681</v>
      </c>
      <c r="C138428" s="2">
        <v>44433.777291262137</v>
      </c>
      <c r="D138428">
        <v>9852</v>
      </c>
    </row>
    <row r="138429" spans="1:4" x14ac:dyDescent="0.3">
      <c r="A138429">
        <v>44798</v>
      </c>
      <c r="B138429">
        <v>417682</v>
      </c>
      <c r="C138429" s="2">
        <v>44433.77769579288</v>
      </c>
      <c r="D138429">
        <v>250679</v>
      </c>
    </row>
    <row r="138430" spans="1:4" x14ac:dyDescent="0.3">
      <c r="A138430">
        <v>230330</v>
      </c>
      <c r="B138430">
        <v>417685</v>
      </c>
      <c r="C138430" s="2">
        <v>44433.77769579288</v>
      </c>
      <c r="D138430">
        <v>158978</v>
      </c>
    </row>
    <row r="138431" spans="1:4" x14ac:dyDescent="0.3">
      <c r="A138431">
        <v>63930</v>
      </c>
      <c r="B138431">
        <v>417686</v>
      </c>
      <c r="C138431" s="2">
        <v>44433.778504854366</v>
      </c>
      <c r="D138431">
        <v>250679</v>
      </c>
    </row>
    <row r="138432" spans="1:4" x14ac:dyDescent="0.3">
      <c r="A138432">
        <v>80283</v>
      </c>
      <c r="B138432">
        <v>417689</v>
      </c>
      <c r="C138432" s="2">
        <v>44433.778504854366</v>
      </c>
      <c r="D138432">
        <v>199629</v>
      </c>
    </row>
    <row r="138433" spans="1:4" x14ac:dyDescent="0.3">
      <c r="A138433">
        <v>113540</v>
      </c>
      <c r="B138433">
        <v>417693</v>
      </c>
      <c r="C138433" s="2">
        <v>44433.778504854366</v>
      </c>
      <c r="D138433">
        <v>470762</v>
      </c>
    </row>
    <row r="138434" spans="1:4" x14ac:dyDescent="0.3">
      <c r="A138434">
        <v>147441</v>
      </c>
      <c r="B138434">
        <v>417694</v>
      </c>
      <c r="C138434" s="2">
        <v>44433.778909385117</v>
      </c>
      <c r="D138434">
        <v>227775</v>
      </c>
    </row>
    <row r="138435" spans="1:4" x14ac:dyDescent="0.3">
      <c r="A138435">
        <v>200218</v>
      </c>
      <c r="B138435">
        <v>417699</v>
      </c>
      <c r="C138435" s="2">
        <v>44433.778909385117</v>
      </c>
      <c r="D138435">
        <v>273324</v>
      </c>
    </row>
    <row r="138436" spans="1:4" x14ac:dyDescent="0.3">
      <c r="A138436">
        <v>210464</v>
      </c>
      <c r="B138436">
        <v>417700</v>
      </c>
      <c r="C138436" s="2">
        <v>44433.778909385117</v>
      </c>
      <c r="D138436">
        <v>347393</v>
      </c>
    </row>
    <row r="138437" spans="1:4" x14ac:dyDescent="0.3">
      <c r="A138437">
        <v>162995</v>
      </c>
      <c r="B138437">
        <v>417702</v>
      </c>
      <c r="C138437" s="2">
        <v>44433.779718446604</v>
      </c>
      <c r="D138437">
        <v>230507</v>
      </c>
    </row>
    <row r="138438" spans="1:4" x14ac:dyDescent="0.3">
      <c r="A138438">
        <v>106119</v>
      </c>
      <c r="B138438">
        <v>417703</v>
      </c>
      <c r="C138438" s="2">
        <v>44433.780932038833</v>
      </c>
      <c r="D138438">
        <v>358602</v>
      </c>
    </row>
    <row r="138439" spans="1:4" x14ac:dyDescent="0.3">
      <c r="A138439">
        <v>190188</v>
      </c>
      <c r="B138439">
        <v>417706</v>
      </c>
      <c r="C138439" s="2">
        <v>44433.781741100327</v>
      </c>
      <c r="D138439">
        <v>208036</v>
      </c>
    </row>
    <row r="138440" spans="1:4" x14ac:dyDescent="0.3">
      <c r="A138440">
        <v>313038</v>
      </c>
      <c r="B138440">
        <v>417710</v>
      </c>
      <c r="C138440" s="2">
        <v>44433.781741100327</v>
      </c>
      <c r="D138440">
        <v>344453</v>
      </c>
    </row>
    <row r="138441" spans="1:4" x14ac:dyDescent="0.3">
      <c r="A138441">
        <v>86208</v>
      </c>
      <c r="B138441">
        <v>417715</v>
      </c>
      <c r="C138441" s="2">
        <v>44433.78214563107</v>
      </c>
      <c r="D138441">
        <v>405774</v>
      </c>
    </row>
    <row r="138442" spans="1:4" x14ac:dyDescent="0.3">
      <c r="A138442">
        <v>39780</v>
      </c>
      <c r="B138442">
        <v>417718</v>
      </c>
      <c r="C138442" s="2">
        <v>44433.782954692557</v>
      </c>
      <c r="D138442">
        <v>137327</v>
      </c>
    </row>
    <row r="138443" spans="1:4" x14ac:dyDescent="0.3">
      <c r="A138443">
        <v>170976</v>
      </c>
      <c r="B138443">
        <v>417722</v>
      </c>
      <c r="C138443" s="2">
        <v>44433.7833592233</v>
      </c>
      <c r="D138443">
        <v>180939</v>
      </c>
    </row>
    <row r="138444" spans="1:4" x14ac:dyDescent="0.3">
      <c r="A138444">
        <v>268521</v>
      </c>
      <c r="B138444">
        <v>417725</v>
      </c>
      <c r="C138444" s="2">
        <v>44433.7833592233</v>
      </c>
      <c r="D138444">
        <v>250679</v>
      </c>
    </row>
    <row r="138445" spans="1:4" x14ac:dyDescent="0.3">
      <c r="A138445">
        <v>4438</v>
      </c>
      <c r="B138445">
        <v>417726</v>
      </c>
      <c r="C138445" s="2">
        <v>44433.783763754051</v>
      </c>
      <c r="D138445">
        <v>209666</v>
      </c>
    </row>
    <row r="138446" spans="1:4" x14ac:dyDescent="0.3">
      <c r="A138446">
        <v>25105</v>
      </c>
      <c r="B138446">
        <v>417730</v>
      </c>
      <c r="C138446" s="2">
        <v>44433.783763754051</v>
      </c>
      <c r="D138446">
        <v>238334</v>
      </c>
    </row>
    <row r="138447" spans="1:4" x14ac:dyDescent="0.3">
      <c r="A138447">
        <v>37220</v>
      </c>
      <c r="B138447">
        <v>417734</v>
      </c>
      <c r="C138447" s="2">
        <v>44433.783763754051</v>
      </c>
      <c r="D138447">
        <v>447736</v>
      </c>
    </row>
    <row r="138448" spans="1:4" x14ac:dyDescent="0.3">
      <c r="A138448">
        <v>205431</v>
      </c>
      <c r="B138448">
        <v>417738</v>
      </c>
      <c r="C138448" s="2">
        <v>44433.783763754051</v>
      </c>
      <c r="D138448">
        <v>212452</v>
      </c>
    </row>
    <row r="138449" spans="1:4" x14ac:dyDescent="0.3">
      <c r="A138449">
        <v>281920</v>
      </c>
      <c r="B138449">
        <v>417743</v>
      </c>
      <c r="C138449" s="2">
        <v>44433.783763754051</v>
      </c>
      <c r="D138449">
        <v>202865</v>
      </c>
    </row>
    <row r="138450" spans="1:4" x14ac:dyDescent="0.3">
      <c r="A138450">
        <v>14530</v>
      </c>
      <c r="B138450">
        <v>417744</v>
      </c>
      <c r="C138450" s="2">
        <v>44433.784572815537</v>
      </c>
      <c r="D138450">
        <v>88863</v>
      </c>
    </row>
    <row r="138451" spans="1:4" x14ac:dyDescent="0.3">
      <c r="A138451">
        <v>18302</v>
      </c>
      <c r="B138451">
        <v>417746</v>
      </c>
      <c r="C138451" s="2">
        <v>44433.784572815537</v>
      </c>
      <c r="D138451">
        <v>119655</v>
      </c>
    </row>
    <row r="138452" spans="1:4" x14ac:dyDescent="0.3">
      <c r="A138452">
        <v>131347</v>
      </c>
      <c r="B138452">
        <v>417748</v>
      </c>
      <c r="C138452" s="2">
        <v>44433.784572815537</v>
      </c>
      <c r="D138452">
        <v>118549</v>
      </c>
    </row>
    <row r="138453" spans="1:4" x14ac:dyDescent="0.3">
      <c r="A138453">
        <v>250871</v>
      </c>
      <c r="B138453">
        <v>417750</v>
      </c>
      <c r="C138453" s="2">
        <v>44433.78497734628</v>
      </c>
      <c r="D138453">
        <v>114699</v>
      </c>
    </row>
    <row r="138454" spans="1:4" x14ac:dyDescent="0.3">
      <c r="A138454">
        <v>119296</v>
      </c>
      <c r="B138454">
        <v>417755</v>
      </c>
      <c r="C138454" s="2">
        <v>44433.785786407767</v>
      </c>
      <c r="D138454">
        <v>301748</v>
      </c>
    </row>
    <row r="138455" spans="1:4" x14ac:dyDescent="0.3">
      <c r="A138455">
        <v>294931</v>
      </c>
      <c r="B138455">
        <v>417760</v>
      </c>
      <c r="C138455" s="2">
        <v>44433.785786407767</v>
      </c>
      <c r="D138455">
        <v>21760</v>
      </c>
    </row>
    <row r="138456" spans="1:4" x14ac:dyDescent="0.3">
      <c r="A138456">
        <v>341594</v>
      </c>
      <c r="B138456">
        <v>417761</v>
      </c>
      <c r="C138456" s="2">
        <v>44433.785786407767</v>
      </c>
      <c r="D138456">
        <v>158978</v>
      </c>
    </row>
    <row r="138457" spans="1:4" x14ac:dyDescent="0.3">
      <c r="A138457">
        <v>178362</v>
      </c>
      <c r="B138457">
        <v>417764</v>
      </c>
      <c r="C138457" s="2">
        <v>44433.786666666667</v>
      </c>
      <c r="D138457">
        <v>153893</v>
      </c>
    </row>
    <row r="138458" spans="1:4" x14ac:dyDescent="0.3">
      <c r="A138458">
        <v>240964</v>
      </c>
      <c r="B138458">
        <v>417766</v>
      </c>
      <c r="C138458" s="2">
        <v>44433.787000000004</v>
      </c>
      <c r="D138458">
        <v>146529</v>
      </c>
    </row>
    <row r="138459" spans="1:4" x14ac:dyDescent="0.3">
      <c r="A138459">
        <v>188164</v>
      </c>
      <c r="B138459">
        <v>417769</v>
      </c>
      <c r="C138459" s="2">
        <v>44433.78740453074</v>
      </c>
      <c r="D138459">
        <v>249070</v>
      </c>
    </row>
    <row r="138460" spans="1:4" x14ac:dyDescent="0.3">
      <c r="A138460">
        <v>217054</v>
      </c>
      <c r="B138460">
        <v>417773</v>
      </c>
      <c r="C138460" s="2">
        <v>44433.78740453074</v>
      </c>
      <c r="D138460">
        <v>394154</v>
      </c>
    </row>
    <row r="138461" spans="1:4" x14ac:dyDescent="0.3">
      <c r="A138461">
        <v>218678</v>
      </c>
      <c r="B138461">
        <v>417774</v>
      </c>
      <c r="C138461" s="2">
        <v>44433.78740453074</v>
      </c>
      <c r="D138461">
        <v>227775</v>
      </c>
    </row>
    <row r="138462" spans="1:4" x14ac:dyDescent="0.3">
      <c r="A138462">
        <v>273865</v>
      </c>
      <c r="B138462">
        <v>417778</v>
      </c>
      <c r="C138462" s="2">
        <v>44433.78780906149</v>
      </c>
      <c r="D138462">
        <v>362198</v>
      </c>
    </row>
    <row r="138463" spans="1:4" x14ac:dyDescent="0.3">
      <c r="A138463">
        <v>226313</v>
      </c>
      <c r="B138463">
        <v>417781</v>
      </c>
      <c r="C138463" s="2">
        <v>44433.788213592234</v>
      </c>
      <c r="D138463">
        <v>250679</v>
      </c>
    </row>
    <row r="138464" spans="1:4" x14ac:dyDescent="0.3">
      <c r="A138464">
        <v>142100</v>
      </c>
      <c r="B138464">
        <v>417784</v>
      </c>
      <c r="C138464" s="2">
        <v>44433.788618122977</v>
      </c>
      <c r="D138464">
        <v>43842</v>
      </c>
    </row>
    <row r="138465" spans="1:4" x14ac:dyDescent="0.3">
      <c r="A138465">
        <v>275226</v>
      </c>
      <c r="B138465">
        <v>417787</v>
      </c>
      <c r="C138465" s="2">
        <v>44433.788618122977</v>
      </c>
      <c r="D138465">
        <v>119655</v>
      </c>
    </row>
    <row r="138466" spans="1:4" x14ac:dyDescent="0.3">
      <c r="A138466">
        <v>277577</v>
      </c>
      <c r="B138466">
        <v>417789</v>
      </c>
      <c r="C138466" s="2">
        <v>44433.78902265372</v>
      </c>
      <c r="D138466">
        <v>21999</v>
      </c>
    </row>
    <row r="138467" spans="1:4" x14ac:dyDescent="0.3">
      <c r="A138467">
        <v>191658</v>
      </c>
      <c r="B138467">
        <v>417791</v>
      </c>
      <c r="C138467" s="2">
        <v>44433.789427184463</v>
      </c>
      <c r="D138467">
        <v>343491</v>
      </c>
    </row>
    <row r="138468" spans="1:4" x14ac:dyDescent="0.3">
      <c r="A138468">
        <v>266742</v>
      </c>
      <c r="B138468">
        <v>417794</v>
      </c>
      <c r="C138468" s="2">
        <v>44433.79</v>
      </c>
      <c r="D138468">
        <v>304128</v>
      </c>
    </row>
    <row r="138469" spans="1:4" x14ac:dyDescent="0.3">
      <c r="A138469">
        <v>176353</v>
      </c>
      <c r="B138469">
        <v>417795</v>
      </c>
      <c r="C138469" s="2">
        <v>44433.790236245957</v>
      </c>
      <c r="D138469">
        <v>60239</v>
      </c>
    </row>
    <row r="138470" spans="1:4" x14ac:dyDescent="0.3">
      <c r="A138470">
        <v>59468</v>
      </c>
      <c r="B138470">
        <v>417800</v>
      </c>
      <c r="C138470" s="2">
        <v>44433.790333333338</v>
      </c>
      <c r="D138470">
        <v>130935</v>
      </c>
    </row>
    <row r="138471" spans="1:4" x14ac:dyDescent="0.3">
      <c r="A138471">
        <v>264712</v>
      </c>
      <c r="B138471">
        <v>417803</v>
      </c>
      <c r="C138471" s="2">
        <v>44433.790640776693</v>
      </c>
      <c r="D138471">
        <v>58435</v>
      </c>
    </row>
    <row r="138472" spans="1:4" x14ac:dyDescent="0.3">
      <c r="A138472">
        <v>56990</v>
      </c>
      <c r="B138472">
        <v>417805</v>
      </c>
      <c r="C138472" s="2">
        <v>44433.793067961167</v>
      </c>
      <c r="D138472">
        <v>416030</v>
      </c>
    </row>
    <row r="138473" spans="1:4" x14ac:dyDescent="0.3">
      <c r="A138473">
        <v>218095</v>
      </c>
      <c r="B138473">
        <v>417806</v>
      </c>
      <c r="C138473" s="2">
        <v>44433.793067961167</v>
      </c>
      <c r="D138473">
        <v>411922</v>
      </c>
    </row>
    <row r="138474" spans="1:4" x14ac:dyDescent="0.3">
      <c r="A138474">
        <v>58357</v>
      </c>
      <c r="B138474">
        <v>417811</v>
      </c>
      <c r="C138474" s="2">
        <v>44433.793472491911</v>
      </c>
      <c r="D138474">
        <v>118549</v>
      </c>
    </row>
    <row r="138475" spans="1:4" x14ac:dyDescent="0.3">
      <c r="A138475">
        <v>135256</v>
      </c>
      <c r="B138475">
        <v>417813</v>
      </c>
      <c r="C138475" s="2">
        <v>44433.793472491911</v>
      </c>
      <c r="D138475">
        <v>304722</v>
      </c>
    </row>
    <row r="138476" spans="1:4" x14ac:dyDescent="0.3">
      <c r="A138476">
        <v>289139</v>
      </c>
      <c r="B138476">
        <v>417814</v>
      </c>
      <c r="C138476" s="2">
        <v>44433.793472491911</v>
      </c>
      <c r="D138476">
        <v>328888</v>
      </c>
    </row>
    <row r="138477" spans="1:4" x14ac:dyDescent="0.3">
      <c r="A138477">
        <v>266332</v>
      </c>
      <c r="B138477">
        <v>417816</v>
      </c>
      <c r="C138477" s="2">
        <v>44433.793877022654</v>
      </c>
      <c r="D138477">
        <v>472712</v>
      </c>
    </row>
    <row r="138478" spans="1:4" x14ac:dyDescent="0.3">
      <c r="A138478">
        <v>188047</v>
      </c>
      <c r="B138478">
        <v>417821</v>
      </c>
      <c r="C138478" s="2">
        <v>44433.797113268607</v>
      </c>
      <c r="D138478">
        <v>134245</v>
      </c>
    </row>
    <row r="138479" spans="1:4" x14ac:dyDescent="0.3">
      <c r="A138479">
        <v>200701</v>
      </c>
      <c r="B138479">
        <v>417826</v>
      </c>
      <c r="C138479" s="2">
        <v>44433.797922330094</v>
      </c>
      <c r="D138479">
        <v>21760</v>
      </c>
    </row>
    <row r="138480" spans="1:4" x14ac:dyDescent="0.3">
      <c r="A138480">
        <v>243959</v>
      </c>
      <c r="B138480">
        <v>417831</v>
      </c>
      <c r="C138480" s="2">
        <v>44433.798666666662</v>
      </c>
      <c r="D138480">
        <v>51317</v>
      </c>
    </row>
    <row r="138481" spans="1:4" x14ac:dyDescent="0.3">
      <c r="A138481">
        <v>311931</v>
      </c>
      <c r="B138481">
        <v>417835</v>
      </c>
      <c r="C138481" s="2">
        <v>44433.799540453074</v>
      </c>
      <c r="D138481">
        <v>230507</v>
      </c>
    </row>
    <row r="138482" spans="1:4" x14ac:dyDescent="0.3">
      <c r="A138482">
        <v>40712</v>
      </c>
      <c r="B138482">
        <v>417838</v>
      </c>
      <c r="C138482" s="2">
        <v>44433.80034951456</v>
      </c>
      <c r="D138482">
        <v>261266</v>
      </c>
    </row>
    <row r="138483" spans="1:4" x14ac:dyDescent="0.3">
      <c r="A138483">
        <v>242545</v>
      </c>
      <c r="B138483">
        <v>417841</v>
      </c>
      <c r="C138483" s="2">
        <v>44433.800349514568</v>
      </c>
      <c r="D138483">
        <v>54784</v>
      </c>
    </row>
    <row r="138484" spans="1:4" x14ac:dyDescent="0.3">
      <c r="A138484">
        <v>99330</v>
      </c>
      <c r="B138484">
        <v>417843</v>
      </c>
      <c r="C138484" s="2">
        <v>44433.801158576054</v>
      </c>
      <c r="D138484">
        <v>80850</v>
      </c>
    </row>
    <row r="138485" spans="1:4" x14ac:dyDescent="0.3">
      <c r="A138485">
        <v>58723</v>
      </c>
      <c r="B138485">
        <v>417844</v>
      </c>
      <c r="C138485" s="2">
        <v>44433.801967637541</v>
      </c>
      <c r="D138485">
        <v>325758</v>
      </c>
    </row>
    <row r="138486" spans="1:4" x14ac:dyDescent="0.3">
      <c r="A138486">
        <v>219573</v>
      </c>
      <c r="B138486">
        <v>417848</v>
      </c>
      <c r="C138486" s="2">
        <v>44433.801967637541</v>
      </c>
      <c r="D138486">
        <v>347393</v>
      </c>
    </row>
    <row r="138487" spans="1:4" x14ac:dyDescent="0.3">
      <c r="A138487">
        <v>57578</v>
      </c>
      <c r="B138487">
        <v>417850</v>
      </c>
      <c r="C138487" s="2">
        <v>44433.803181229778</v>
      </c>
      <c r="D138487">
        <v>54929</v>
      </c>
    </row>
    <row r="138488" spans="1:4" x14ac:dyDescent="0.3">
      <c r="A138488">
        <v>20062</v>
      </c>
      <c r="B138488">
        <v>417851</v>
      </c>
      <c r="C138488" s="2">
        <v>44433.804799352751</v>
      </c>
      <c r="D138488">
        <v>250679</v>
      </c>
    </row>
    <row r="138489" spans="1:4" x14ac:dyDescent="0.3">
      <c r="A138489">
        <v>44556</v>
      </c>
      <c r="B138489">
        <v>417854</v>
      </c>
      <c r="C138489" s="2">
        <v>44433.806012944988</v>
      </c>
      <c r="D138489">
        <v>250679</v>
      </c>
    </row>
    <row r="138490" spans="1:4" x14ac:dyDescent="0.3">
      <c r="A138490">
        <v>164756</v>
      </c>
      <c r="B138490">
        <v>417857</v>
      </c>
      <c r="C138490" s="2">
        <v>44433.806417475731</v>
      </c>
      <c r="D138490">
        <v>116857</v>
      </c>
    </row>
    <row r="138491" spans="1:4" x14ac:dyDescent="0.3">
      <c r="A138491">
        <v>301931</v>
      </c>
      <c r="B138491">
        <v>417861</v>
      </c>
      <c r="C138491" s="2">
        <v>44433.809249190941</v>
      </c>
      <c r="D138491">
        <v>9852</v>
      </c>
    </row>
    <row r="138492" spans="1:4" x14ac:dyDescent="0.3">
      <c r="A138492">
        <v>342679</v>
      </c>
      <c r="B138492">
        <v>417865</v>
      </c>
      <c r="C138492" s="2">
        <v>44433.809653721684</v>
      </c>
      <c r="D138492">
        <v>372505</v>
      </c>
    </row>
    <row r="138493" spans="1:4" x14ac:dyDescent="0.3">
      <c r="A138493">
        <v>338086</v>
      </c>
      <c r="B138493">
        <v>417867</v>
      </c>
      <c r="C138493" s="2">
        <v>44433.810462783171</v>
      </c>
      <c r="D138493">
        <v>281236</v>
      </c>
    </row>
    <row r="138494" spans="1:4" x14ac:dyDescent="0.3">
      <c r="A138494">
        <v>170438</v>
      </c>
      <c r="B138494">
        <v>417869</v>
      </c>
      <c r="C138494" s="2">
        <v>44433.810867313914</v>
      </c>
      <c r="D138494">
        <v>466283</v>
      </c>
    </row>
    <row r="138495" spans="1:4" x14ac:dyDescent="0.3">
      <c r="A138495">
        <v>64157</v>
      </c>
      <c r="B138495">
        <v>417871</v>
      </c>
      <c r="C138495" s="2">
        <v>44433.811271844665</v>
      </c>
      <c r="D138495">
        <v>394819</v>
      </c>
    </row>
    <row r="138496" spans="1:4" x14ac:dyDescent="0.3">
      <c r="A138496">
        <v>74401</v>
      </c>
      <c r="B138496">
        <v>417874</v>
      </c>
      <c r="C138496" s="2">
        <v>44433.811999999998</v>
      </c>
      <c r="D138496">
        <v>347008</v>
      </c>
    </row>
    <row r="138497" spans="1:4" x14ac:dyDescent="0.3">
      <c r="A138497">
        <v>70473</v>
      </c>
      <c r="B138497">
        <v>417878</v>
      </c>
      <c r="C138497" s="2">
        <v>44433.812485436894</v>
      </c>
      <c r="D138497">
        <v>357547</v>
      </c>
    </row>
    <row r="138498" spans="1:4" x14ac:dyDescent="0.3">
      <c r="A138498">
        <v>35191</v>
      </c>
      <c r="B138498">
        <v>417883</v>
      </c>
      <c r="C138498" s="2">
        <v>44433.813294498381</v>
      </c>
      <c r="D138498">
        <v>258219</v>
      </c>
    </row>
    <row r="138499" spans="1:4" x14ac:dyDescent="0.3">
      <c r="A138499">
        <v>322983</v>
      </c>
      <c r="B138499">
        <v>417885</v>
      </c>
      <c r="C138499" s="2">
        <v>44433.813294498381</v>
      </c>
      <c r="D138499">
        <v>264283</v>
      </c>
    </row>
    <row r="138500" spans="1:4" x14ac:dyDescent="0.3">
      <c r="A138500">
        <v>236932</v>
      </c>
      <c r="B138500">
        <v>417886</v>
      </c>
      <c r="C138500" s="2">
        <v>44433.814103559867</v>
      </c>
      <c r="D138500">
        <v>294042</v>
      </c>
    </row>
    <row r="138501" spans="1:4" x14ac:dyDescent="0.3">
      <c r="A138501">
        <v>200780</v>
      </c>
      <c r="B138501">
        <v>417888</v>
      </c>
      <c r="C138501" s="2">
        <v>44433.814508090618</v>
      </c>
      <c r="D138501">
        <v>411922</v>
      </c>
    </row>
    <row r="138502" spans="1:4" x14ac:dyDescent="0.3">
      <c r="A138502">
        <v>236317</v>
      </c>
      <c r="B138502">
        <v>417889</v>
      </c>
      <c r="C138502" s="2">
        <v>44433.814912621354</v>
      </c>
      <c r="D138502">
        <v>301748</v>
      </c>
    </row>
    <row r="138503" spans="1:4" x14ac:dyDescent="0.3">
      <c r="A138503">
        <v>107575</v>
      </c>
      <c r="B138503">
        <v>417894</v>
      </c>
      <c r="C138503" s="2">
        <v>44433.815317152104</v>
      </c>
      <c r="D138503">
        <v>170012</v>
      </c>
    </row>
    <row r="138504" spans="1:4" x14ac:dyDescent="0.3">
      <c r="A138504">
        <v>6095</v>
      </c>
      <c r="B138504">
        <v>417897</v>
      </c>
      <c r="C138504" s="2">
        <v>44433.816126213598</v>
      </c>
      <c r="D138504">
        <v>264901</v>
      </c>
    </row>
    <row r="138505" spans="1:4" x14ac:dyDescent="0.3">
      <c r="A138505">
        <v>95477</v>
      </c>
      <c r="B138505">
        <v>417902</v>
      </c>
      <c r="C138505" s="2">
        <v>44433.816126213598</v>
      </c>
      <c r="D138505">
        <v>472330</v>
      </c>
    </row>
    <row r="138506" spans="1:4" x14ac:dyDescent="0.3">
      <c r="A138506">
        <v>323527</v>
      </c>
      <c r="B138506">
        <v>417905</v>
      </c>
      <c r="C138506" s="2">
        <v>44433.816126213598</v>
      </c>
      <c r="D138506">
        <v>371515</v>
      </c>
    </row>
    <row r="138507" spans="1:4" x14ac:dyDescent="0.3">
      <c r="A138507">
        <v>22425</v>
      </c>
      <c r="B138507">
        <v>417907</v>
      </c>
      <c r="C138507" s="2">
        <v>44433.816935275077</v>
      </c>
      <c r="D138507">
        <v>189009</v>
      </c>
    </row>
    <row r="138508" spans="1:4" x14ac:dyDescent="0.3">
      <c r="A138508">
        <v>224807</v>
      </c>
      <c r="B138508">
        <v>417908</v>
      </c>
      <c r="C138508" s="2">
        <v>44433.817339805828</v>
      </c>
      <c r="D138508">
        <v>451656</v>
      </c>
    </row>
    <row r="138509" spans="1:4" x14ac:dyDescent="0.3">
      <c r="A138509">
        <v>312132</v>
      </c>
      <c r="B138509">
        <v>417909</v>
      </c>
      <c r="C138509" s="2">
        <v>44433.818148867314</v>
      </c>
      <c r="D138509">
        <v>347393</v>
      </c>
    </row>
    <row r="138510" spans="1:4" x14ac:dyDescent="0.3">
      <c r="A138510">
        <v>336573</v>
      </c>
      <c r="B138510">
        <v>417910</v>
      </c>
      <c r="C138510" s="2">
        <v>44433.819000000003</v>
      </c>
      <c r="D138510">
        <v>64949</v>
      </c>
    </row>
    <row r="138511" spans="1:4" x14ac:dyDescent="0.3">
      <c r="A138511">
        <v>90203</v>
      </c>
      <c r="B138511">
        <v>417912</v>
      </c>
      <c r="C138511" s="2">
        <v>44433.820980582524</v>
      </c>
      <c r="D138511">
        <v>230027</v>
      </c>
    </row>
    <row r="138512" spans="1:4" x14ac:dyDescent="0.3">
      <c r="A138512">
        <v>234511</v>
      </c>
      <c r="B138512">
        <v>417913</v>
      </c>
      <c r="C138512" s="2">
        <v>44433.821789644011</v>
      </c>
      <c r="D138512">
        <v>88863</v>
      </c>
    </row>
    <row r="138513" spans="1:4" x14ac:dyDescent="0.3">
      <c r="A138513">
        <v>122250</v>
      </c>
      <c r="B138513">
        <v>417915</v>
      </c>
      <c r="C138513" s="2">
        <v>44433.822194174754</v>
      </c>
      <c r="D138513">
        <v>101979</v>
      </c>
    </row>
    <row r="138514" spans="1:4" x14ac:dyDescent="0.3">
      <c r="A138514">
        <v>198398</v>
      </c>
      <c r="B138514">
        <v>417920</v>
      </c>
      <c r="C138514" s="2">
        <v>44433.822598705505</v>
      </c>
      <c r="D138514">
        <v>405774</v>
      </c>
    </row>
    <row r="138515" spans="1:4" x14ac:dyDescent="0.3">
      <c r="A138515">
        <v>37722</v>
      </c>
      <c r="B138515">
        <v>417924</v>
      </c>
      <c r="C138515" s="2">
        <v>44433.823003236241</v>
      </c>
      <c r="D138515">
        <v>217497</v>
      </c>
    </row>
    <row r="138516" spans="1:4" x14ac:dyDescent="0.3">
      <c r="A138516">
        <v>89981</v>
      </c>
      <c r="B138516">
        <v>417928</v>
      </c>
      <c r="C138516" s="2">
        <v>44433.823003236241</v>
      </c>
      <c r="D138516">
        <v>21760</v>
      </c>
    </row>
    <row r="138517" spans="1:4" x14ac:dyDescent="0.3">
      <c r="A138517">
        <v>167678</v>
      </c>
      <c r="B138517">
        <v>417930</v>
      </c>
      <c r="C138517" s="2">
        <v>44433.823003236241</v>
      </c>
      <c r="D138517">
        <v>346966</v>
      </c>
    </row>
    <row r="138518" spans="1:4" x14ac:dyDescent="0.3">
      <c r="A138518">
        <v>61779</v>
      </c>
      <c r="B138518">
        <v>417934</v>
      </c>
      <c r="C138518" s="2">
        <v>44433.823812297735</v>
      </c>
      <c r="D138518">
        <v>283395</v>
      </c>
    </row>
    <row r="138519" spans="1:4" x14ac:dyDescent="0.3">
      <c r="A138519">
        <v>256182</v>
      </c>
      <c r="B138519">
        <v>417936</v>
      </c>
      <c r="C138519" s="2">
        <v>44433.824216828478</v>
      </c>
      <c r="D138519">
        <v>251574</v>
      </c>
    </row>
    <row r="138520" spans="1:4" x14ac:dyDescent="0.3">
      <c r="A138520">
        <v>60016</v>
      </c>
      <c r="B138520">
        <v>417941</v>
      </c>
      <c r="C138520" s="2">
        <v>44433.825430420715</v>
      </c>
      <c r="D138520">
        <v>158978</v>
      </c>
    </row>
    <row r="138521" spans="1:4" x14ac:dyDescent="0.3">
      <c r="A138521">
        <v>335556</v>
      </c>
      <c r="B138521">
        <v>417942</v>
      </c>
      <c r="C138521" s="2">
        <v>44433.825834951458</v>
      </c>
      <c r="D138521">
        <v>112504</v>
      </c>
    </row>
    <row r="138522" spans="1:4" x14ac:dyDescent="0.3">
      <c r="A138522">
        <v>144912</v>
      </c>
      <c r="B138522">
        <v>417944</v>
      </c>
      <c r="C138522" s="2">
        <v>44433.826999999997</v>
      </c>
      <c r="D138522">
        <v>227775</v>
      </c>
    </row>
    <row r="138523" spans="1:4" x14ac:dyDescent="0.3">
      <c r="A138523">
        <v>331260</v>
      </c>
      <c r="B138523">
        <v>417945</v>
      </c>
      <c r="C138523" s="2">
        <v>44433.827333333335</v>
      </c>
      <c r="D138523">
        <v>404965</v>
      </c>
    </row>
    <row r="138524" spans="1:4" x14ac:dyDescent="0.3">
      <c r="A138524">
        <v>19883</v>
      </c>
      <c r="B138524">
        <v>417947</v>
      </c>
      <c r="C138524" s="2">
        <v>44433.827453074438</v>
      </c>
      <c r="D138524">
        <v>89186</v>
      </c>
    </row>
    <row r="138525" spans="1:4" x14ac:dyDescent="0.3">
      <c r="A138525">
        <v>49278</v>
      </c>
      <c r="B138525">
        <v>417951</v>
      </c>
      <c r="C138525" s="2">
        <v>44433.829475728155</v>
      </c>
      <c r="D138525">
        <v>102225</v>
      </c>
    </row>
    <row r="138526" spans="1:4" x14ac:dyDescent="0.3">
      <c r="A138526">
        <v>14401</v>
      </c>
      <c r="B138526">
        <v>417953</v>
      </c>
      <c r="C138526" s="2">
        <v>44433.829880258898</v>
      </c>
      <c r="D138526">
        <v>310369</v>
      </c>
    </row>
    <row r="138527" spans="1:4" x14ac:dyDescent="0.3">
      <c r="A138527">
        <v>109194</v>
      </c>
      <c r="B138527">
        <v>417954</v>
      </c>
      <c r="C138527" s="2">
        <v>44433.831498381878</v>
      </c>
      <c r="D138527">
        <v>311590</v>
      </c>
    </row>
    <row r="138528" spans="1:4" x14ac:dyDescent="0.3">
      <c r="A138528">
        <v>131944</v>
      </c>
      <c r="B138528">
        <v>417957</v>
      </c>
      <c r="C138528" s="2">
        <v>44433.833925566345</v>
      </c>
      <c r="D138528">
        <v>4199</v>
      </c>
    </row>
    <row r="138529" spans="1:4" x14ac:dyDescent="0.3">
      <c r="A138529">
        <v>308496</v>
      </c>
      <c r="B138529">
        <v>417961</v>
      </c>
      <c r="C138529" s="2">
        <v>44433.836352750812</v>
      </c>
      <c r="D138529">
        <v>266896</v>
      </c>
    </row>
    <row r="138530" spans="1:4" x14ac:dyDescent="0.3">
      <c r="A138530">
        <v>204483</v>
      </c>
      <c r="B138530">
        <v>417965</v>
      </c>
      <c r="C138530" s="2">
        <v>44433.837566343042</v>
      </c>
      <c r="D138530">
        <v>404645</v>
      </c>
    </row>
    <row r="138531" spans="1:4" x14ac:dyDescent="0.3">
      <c r="A138531">
        <v>285652</v>
      </c>
      <c r="B138531">
        <v>417968</v>
      </c>
      <c r="C138531" s="2">
        <v>44433.837970873785</v>
      </c>
      <c r="D138531">
        <v>86587</v>
      </c>
    </row>
    <row r="138532" spans="1:4" x14ac:dyDescent="0.3">
      <c r="A138532">
        <v>46772</v>
      </c>
      <c r="B138532">
        <v>417971</v>
      </c>
      <c r="C138532" s="2">
        <v>44433.840398058252</v>
      </c>
      <c r="D138532">
        <v>250679</v>
      </c>
    </row>
    <row r="138533" spans="1:4" x14ac:dyDescent="0.3">
      <c r="A138533">
        <v>287880</v>
      </c>
      <c r="B138533">
        <v>417976</v>
      </c>
      <c r="C138533" s="2">
        <v>44433.840398058252</v>
      </c>
      <c r="D138533">
        <v>244574</v>
      </c>
    </row>
    <row r="138534" spans="1:4" x14ac:dyDescent="0.3">
      <c r="A138534">
        <v>105124</v>
      </c>
      <c r="B138534">
        <v>417977</v>
      </c>
      <c r="C138534" s="2">
        <v>44433.841207119738</v>
      </c>
      <c r="D138534">
        <v>321129</v>
      </c>
    </row>
    <row r="138535" spans="1:4" x14ac:dyDescent="0.3">
      <c r="A138535">
        <v>53489</v>
      </c>
      <c r="B138535">
        <v>417980</v>
      </c>
      <c r="C138535" s="2">
        <v>44433.841611650489</v>
      </c>
      <c r="D138535">
        <v>363218</v>
      </c>
    </row>
    <row r="138536" spans="1:4" x14ac:dyDescent="0.3">
      <c r="A138536">
        <v>216402</v>
      </c>
      <c r="B138536">
        <v>417984</v>
      </c>
      <c r="C138536" s="2">
        <v>44433.842016181232</v>
      </c>
      <c r="D138536">
        <v>169991</v>
      </c>
    </row>
    <row r="138537" spans="1:4" x14ac:dyDescent="0.3">
      <c r="A138537">
        <v>287866</v>
      </c>
      <c r="B138537">
        <v>417988</v>
      </c>
      <c r="C138537" s="2">
        <v>44433.843229773462</v>
      </c>
      <c r="D138537">
        <v>244574</v>
      </c>
    </row>
    <row r="138538" spans="1:4" x14ac:dyDescent="0.3">
      <c r="A138538">
        <v>264654</v>
      </c>
      <c r="B138538">
        <v>417992</v>
      </c>
      <c r="C138538" s="2">
        <v>44433.843634304205</v>
      </c>
      <c r="D138538">
        <v>95024</v>
      </c>
    </row>
    <row r="138539" spans="1:4" x14ac:dyDescent="0.3">
      <c r="A138539">
        <v>343337</v>
      </c>
      <c r="B138539">
        <v>417997</v>
      </c>
      <c r="C138539" s="2">
        <v>44433.843634304212</v>
      </c>
      <c r="D138539">
        <v>154374</v>
      </c>
    </row>
    <row r="138540" spans="1:4" x14ac:dyDescent="0.3">
      <c r="A138540">
        <v>284478</v>
      </c>
      <c r="B138540">
        <v>417998</v>
      </c>
      <c r="C138540" s="2">
        <v>44433.845252427185</v>
      </c>
      <c r="D138540">
        <v>230507</v>
      </c>
    </row>
    <row r="138541" spans="1:4" x14ac:dyDescent="0.3">
      <c r="A138541">
        <v>123805</v>
      </c>
      <c r="B138541">
        <v>417999</v>
      </c>
      <c r="C138541" s="2">
        <v>44433.846466019415</v>
      </c>
      <c r="D138541">
        <v>396686</v>
      </c>
    </row>
    <row r="138542" spans="1:4" x14ac:dyDescent="0.3">
      <c r="A138542">
        <v>50951</v>
      </c>
      <c r="B138542">
        <v>418002</v>
      </c>
      <c r="C138542" s="2">
        <v>44433.846870550165</v>
      </c>
      <c r="D138542">
        <v>12149</v>
      </c>
    </row>
    <row r="138543" spans="1:4" x14ac:dyDescent="0.3">
      <c r="A138543">
        <v>205664</v>
      </c>
      <c r="B138543">
        <v>418004</v>
      </c>
      <c r="C138543" s="2">
        <v>44433.846870550165</v>
      </c>
      <c r="D138543">
        <v>341333</v>
      </c>
    </row>
    <row r="138544" spans="1:4" x14ac:dyDescent="0.3">
      <c r="A138544">
        <v>139261</v>
      </c>
      <c r="B138544">
        <v>418005</v>
      </c>
      <c r="C138544" s="2">
        <v>44433.847275080901</v>
      </c>
      <c r="D138544">
        <v>158978</v>
      </c>
    </row>
    <row r="138545" spans="1:4" x14ac:dyDescent="0.3">
      <c r="A138545">
        <v>161803</v>
      </c>
      <c r="B138545">
        <v>418008</v>
      </c>
      <c r="C138545" s="2">
        <v>44433.847275080901</v>
      </c>
      <c r="D138545">
        <v>242428</v>
      </c>
    </row>
    <row r="138546" spans="1:4" x14ac:dyDescent="0.3">
      <c r="A138546">
        <v>175718</v>
      </c>
      <c r="B138546">
        <v>418012</v>
      </c>
      <c r="C138546" s="2">
        <v>44433.847275080901</v>
      </c>
      <c r="D138546">
        <v>182191</v>
      </c>
    </row>
    <row r="138547" spans="1:4" x14ac:dyDescent="0.3">
      <c r="A138547">
        <v>112109</v>
      </c>
      <c r="B138547">
        <v>418014</v>
      </c>
      <c r="C138547" s="2">
        <v>44433.847679611652</v>
      </c>
      <c r="D138547">
        <v>105597</v>
      </c>
    </row>
    <row r="138548" spans="1:4" x14ac:dyDescent="0.3">
      <c r="A138548">
        <v>45108</v>
      </c>
      <c r="B138548">
        <v>418017</v>
      </c>
      <c r="C138548" s="2">
        <v>44433.848084142395</v>
      </c>
      <c r="D138548">
        <v>471403</v>
      </c>
    </row>
    <row r="138549" spans="1:4" x14ac:dyDescent="0.3">
      <c r="A138549">
        <v>232819</v>
      </c>
      <c r="B138549">
        <v>418020</v>
      </c>
      <c r="C138549" s="2">
        <v>44433.849000000002</v>
      </c>
      <c r="D138549">
        <v>111368</v>
      </c>
    </row>
    <row r="138550" spans="1:4" x14ac:dyDescent="0.3">
      <c r="A138550">
        <v>245591</v>
      </c>
      <c r="B138550">
        <v>418022</v>
      </c>
      <c r="C138550" s="2">
        <v>44433.850106796119</v>
      </c>
      <c r="D138550">
        <v>25985</v>
      </c>
    </row>
    <row r="138551" spans="1:4" x14ac:dyDescent="0.3">
      <c r="A138551">
        <v>255864</v>
      </c>
      <c r="B138551">
        <v>418025</v>
      </c>
      <c r="C138551" s="2">
        <v>44433.850106796119</v>
      </c>
      <c r="D138551">
        <v>470762</v>
      </c>
    </row>
    <row r="138552" spans="1:4" x14ac:dyDescent="0.3">
      <c r="A138552">
        <v>80373</v>
      </c>
      <c r="B138552">
        <v>418030</v>
      </c>
      <c r="C138552" s="2">
        <v>44433.850511326862</v>
      </c>
      <c r="D138552">
        <v>291168</v>
      </c>
    </row>
    <row r="138553" spans="1:4" x14ac:dyDescent="0.3">
      <c r="A138553">
        <v>259524</v>
      </c>
      <c r="B138553">
        <v>418035</v>
      </c>
      <c r="C138553" s="2">
        <v>44433.851320388349</v>
      </c>
      <c r="D138553">
        <v>330333</v>
      </c>
    </row>
    <row r="138554" spans="1:4" x14ac:dyDescent="0.3">
      <c r="A138554">
        <v>290507</v>
      </c>
      <c r="B138554">
        <v>418040</v>
      </c>
      <c r="C138554" s="2">
        <v>44433.851320388349</v>
      </c>
      <c r="D138554">
        <v>320788</v>
      </c>
    </row>
    <row r="138555" spans="1:4" x14ac:dyDescent="0.3">
      <c r="A138555">
        <v>27583</v>
      </c>
      <c r="B138555">
        <v>418045</v>
      </c>
      <c r="C138555" s="2">
        <v>44433.851724919099</v>
      </c>
      <c r="D138555">
        <v>331056</v>
      </c>
    </row>
    <row r="138556" spans="1:4" x14ac:dyDescent="0.3">
      <c r="A138556">
        <v>143833</v>
      </c>
      <c r="B138556">
        <v>418046</v>
      </c>
      <c r="C138556" s="2">
        <v>44433.853343042072</v>
      </c>
      <c r="D138556">
        <v>123584</v>
      </c>
    </row>
    <row r="138557" spans="1:4" x14ac:dyDescent="0.3">
      <c r="A138557">
        <v>263182</v>
      </c>
      <c r="B138557">
        <v>418051</v>
      </c>
      <c r="C138557" s="2">
        <v>44433.853747572815</v>
      </c>
      <c r="D138557">
        <v>244574</v>
      </c>
    </row>
    <row r="138558" spans="1:4" x14ac:dyDescent="0.3">
      <c r="A138558">
        <v>284555</v>
      </c>
      <c r="B138558">
        <v>418053</v>
      </c>
      <c r="C138558" s="2">
        <v>44433.853747572815</v>
      </c>
      <c r="D138558">
        <v>51713</v>
      </c>
    </row>
    <row r="138559" spans="1:4" x14ac:dyDescent="0.3">
      <c r="A138559">
        <v>23497</v>
      </c>
      <c r="B138559">
        <v>418056</v>
      </c>
      <c r="C138559" s="2">
        <v>44433.854556634302</v>
      </c>
      <c r="D138559">
        <v>25218</v>
      </c>
    </row>
    <row r="138560" spans="1:4" x14ac:dyDescent="0.3">
      <c r="A138560">
        <v>111843</v>
      </c>
      <c r="B138560">
        <v>418060</v>
      </c>
      <c r="C138560" s="2">
        <v>44433.854556634302</v>
      </c>
      <c r="D138560">
        <v>63666</v>
      </c>
    </row>
    <row r="138561" spans="1:4" x14ac:dyDescent="0.3">
      <c r="A138561">
        <v>262998</v>
      </c>
      <c r="B138561">
        <v>418064</v>
      </c>
      <c r="C138561" s="2">
        <v>44433.854961165052</v>
      </c>
      <c r="D138561">
        <v>183290</v>
      </c>
    </row>
    <row r="138562" spans="1:4" x14ac:dyDescent="0.3">
      <c r="A138562">
        <v>68485</v>
      </c>
      <c r="B138562">
        <v>418065</v>
      </c>
      <c r="C138562" s="2">
        <v>44433.855333333333</v>
      </c>
      <c r="D138562">
        <v>327968</v>
      </c>
    </row>
    <row r="138563" spans="1:4" x14ac:dyDescent="0.3">
      <c r="A138563">
        <v>88652</v>
      </c>
      <c r="B138563">
        <v>418067</v>
      </c>
      <c r="C138563" s="2">
        <v>44433.856333333337</v>
      </c>
      <c r="D138563">
        <v>38735</v>
      </c>
    </row>
    <row r="138564" spans="1:4" x14ac:dyDescent="0.3">
      <c r="A138564">
        <v>126127</v>
      </c>
      <c r="B138564">
        <v>418071</v>
      </c>
      <c r="C138564" s="2">
        <v>44433.856579288025</v>
      </c>
      <c r="D138564">
        <v>249345</v>
      </c>
    </row>
    <row r="138565" spans="1:4" x14ac:dyDescent="0.3">
      <c r="A138565">
        <v>212601</v>
      </c>
      <c r="B138565">
        <v>418076</v>
      </c>
      <c r="C138565" s="2">
        <v>44433.858197411006</v>
      </c>
      <c r="D138565">
        <v>118549</v>
      </c>
    </row>
    <row r="138566" spans="1:4" x14ac:dyDescent="0.3">
      <c r="A138566">
        <v>324009</v>
      </c>
      <c r="B138566">
        <v>418078</v>
      </c>
      <c r="C138566" s="2">
        <v>44433.859411003235</v>
      </c>
      <c r="D138566">
        <v>61191</v>
      </c>
    </row>
    <row r="138567" spans="1:4" x14ac:dyDescent="0.3">
      <c r="A138567">
        <v>49353</v>
      </c>
      <c r="B138567">
        <v>418080</v>
      </c>
      <c r="C138567" s="2">
        <v>44433.859815533986</v>
      </c>
      <c r="D138567">
        <v>401345</v>
      </c>
    </row>
    <row r="138568" spans="1:4" x14ac:dyDescent="0.3">
      <c r="A138568">
        <v>221793</v>
      </c>
      <c r="B138568">
        <v>418084</v>
      </c>
      <c r="C138568" s="2">
        <v>44433.859815533986</v>
      </c>
      <c r="D138568">
        <v>198146</v>
      </c>
    </row>
    <row r="138569" spans="1:4" x14ac:dyDescent="0.3">
      <c r="A138569">
        <v>213845</v>
      </c>
      <c r="B138569">
        <v>418089</v>
      </c>
      <c r="C138569" s="2">
        <v>44433.861433656959</v>
      </c>
      <c r="D138569">
        <v>5151</v>
      </c>
    </row>
    <row r="138570" spans="1:4" x14ac:dyDescent="0.3">
      <c r="A138570">
        <v>4993</v>
      </c>
      <c r="B138570">
        <v>418093</v>
      </c>
      <c r="C138570" s="2">
        <v>44433.862647249189</v>
      </c>
      <c r="D138570">
        <v>154228</v>
      </c>
    </row>
    <row r="138571" spans="1:4" x14ac:dyDescent="0.3">
      <c r="A138571">
        <v>120208</v>
      </c>
      <c r="B138571">
        <v>418097</v>
      </c>
      <c r="C138571" s="2">
        <v>44433.863860841426</v>
      </c>
      <c r="D138571">
        <v>191893</v>
      </c>
    </row>
    <row r="138572" spans="1:4" x14ac:dyDescent="0.3">
      <c r="A138572">
        <v>193875</v>
      </c>
      <c r="B138572">
        <v>418101</v>
      </c>
      <c r="C138572" s="2">
        <v>44433.864669902912</v>
      </c>
      <c r="D138572">
        <v>347008</v>
      </c>
    </row>
    <row r="138573" spans="1:4" x14ac:dyDescent="0.3">
      <c r="A138573">
        <v>184292</v>
      </c>
      <c r="B138573">
        <v>418103</v>
      </c>
      <c r="C138573" s="2">
        <v>44433.866288025893</v>
      </c>
      <c r="D138573">
        <v>230326</v>
      </c>
    </row>
    <row r="138574" spans="1:4" x14ac:dyDescent="0.3">
      <c r="A138574">
        <v>236284</v>
      </c>
      <c r="B138574">
        <v>418105</v>
      </c>
      <c r="C138574" s="2">
        <v>44433.866692556629</v>
      </c>
      <c r="D138574">
        <v>21760</v>
      </c>
    </row>
    <row r="138575" spans="1:4" x14ac:dyDescent="0.3">
      <c r="A138575">
        <v>213555</v>
      </c>
      <c r="B138575">
        <v>418109</v>
      </c>
      <c r="C138575" s="2">
        <v>44433.866999999998</v>
      </c>
      <c r="D138575">
        <v>347008</v>
      </c>
    </row>
    <row r="138576" spans="1:4" x14ac:dyDescent="0.3">
      <c r="A138576">
        <v>345792</v>
      </c>
      <c r="B138576">
        <v>418110</v>
      </c>
      <c r="C138576" s="2">
        <v>44433.867097087379</v>
      </c>
      <c r="D138576">
        <v>238719</v>
      </c>
    </row>
    <row r="138577" spans="1:4" x14ac:dyDescent="0.3">
      <c r="A138577">
        <v>146353</v>
      </c>
      <c r="B138577">
        <v>418115</v>
      </c>
      <c r="C138577" s="2">
        <v>44433.867501618122</v>
      </c>
      <c r="D138577">
        <v>36341</v>
      </c>
    </row>
    <row r="138578" spans="1:4" x14ac:dyDescent="0.3">
      <c r="A138578">
        <v>47830</v>
      </c>
      <c r="B138578">
        <v>418117</v>
      </c>
      <c r="C138578" s="2">
        <v>44433.867906148873</v>
      </c>
      <c r="D138578">
        <v>424561</v>
      </c>
    </row>
    <row r="138579" spans="1:4" x14ac:dyDescent="0.3">
      <c r="A138579">
        <v>284129</v>
      </c>
      <c r="B138579">
        <v>418121</v>
      </c>
      <c r="C138579" s="2">
        <v>44433.867906148873</v>
      </c>
      <c r="D138579">
        <v>78899</v>
      </c>
    </row>
    <row r="138580" spans="1:4" x14ac:dyDescent="0.3">
      <c r="A138580">
        <v>221836</v>
      </c>
      <c r="B138580">
        <v>418124</v>
      </c>
      <c r="C138580" s="2">
        <v>44433.868333333339</v>
      </c>
      <c r="D138580">
        <v>86587</v>
      </c>
    </row>
    <row r="138581" spans="1:4" x14ac:dyDescent="0.3">
      <c r="A138581">
        <v>195290</v>
      </c>
      <c r="B138581">
        <v>418127</v>
      </c>
      <c r="C138581" s="2">
        <v>44433.868715210352</v>
      </c>
      <c r="D138581">
        <v>158978</v>
      </c>
    </row>
    <row r="138582" spans="1:4" x14ac:dyDescent="0.3">
      <c r="A138582">
        <v>16550</v>
      </c>
      <c r="B138582">
        <v>418130</v>
      </c>
      <c r="C138582" s="2">
        <v>44433.869119741103</v>
      </c>
      <c r="D138582">
        <v>227775</v>
      </c>
    </row>
    <row r="138583" spans="1:4" x14ac:dyDescent="0.3">
      <c r="A138583">
        <v>17701</v>
      </c>
      <c r="B138583">
        <v>418132</v>
      </c>
      <c r="C138583" s="2">
        <v>44433.869119741103</v>
      </c>
      <c r="D138583">
        <v>182841</v>
      </c>
    </row>
    <row r="138584" spans="1:4" x14ac:dyDescent="0.3">
      <c r="A138584">
        <v>260912</v>
      </c>
      <c r="B138584">
        <v>418135</v>
      </c>
      <c r="C138584" s="2">
        <v>44433.869524271846</v>
      </c>
      <c r="D138584">
        <v>129210</v>
      </c>
    </row>
    <row r="138585" spans="1:4" x14ac:dyDescent="0.3">
      <c r="A138585">
        <v>337948</v>
      </c>
      <c r="B138585">
        <v>418139</v>
      </c>
      <c r="C138585" s="2">
        <v>44433.869524271846</v>
      </c>
      <c r="D138585">
        <v>100368</v>
      </c>
    </row>
    <row r="138586" spans="1:4" x14ac:dyDescent="0.3">
      <c r="A138586">
        <v>178520</v>
      </c>
      <c r="B138586">
        <v>418143</v>
      </c>
      <c r="C138586" s="2">
        <v>44433.869928802589</v>
      </c>
      <c r="D138586">
        <v>37644</v>
      </c>
    </row>
    <row r="138587" spans="1:4" x14ac:dyDescent="0.3">
      <c r="A138587">
        <v>89848</v>
      </c>
      <c r="B138587">
        <v>418145</v>
      </c>
      <c r="C138587" s="2">
        <v>44433.871142394826</v>
      </c>
      <c r="D138587">
        <v>250679</v>
      </c>
    </row>
    <row r="138588" spans="1:4" x14ac:dyDescent="0.3">
      <c r="A138588">
        <v>145700</v>
      </c>
      <c r="B138588">
        <v>418150</v>
      </c>
      <c r="C138588" s="2">
        <v>44433.871142394826</v>
      </c>
      <c r="D138588">
        <v>88863</v>
      </c>
    </row>
    <row r="138589" spans="1:4" x14ac:dyDescent="0.3">
      <c r="A138589">
        <v>347184</v>
      </c>
      <c r="B138589">
        <v>418151</v>
      </c>
      <c r="C138589" s="2">
        <v>44433.871142394826</v>
      </c>
      <c r="D138589">
        <v>102086</v>
      </c>
    </row>
    <row r="138590" spans="1:4" x14ac:dyDescent="0.3">
      <c r="A138590">
        <v>264541</v>
      </c>
      <c r="B138590">
        <v>418152</v>
      </c>
      <c r="C138590" s="2">
        <v>44433.872355987056</v>
      </c>
      <c r="D138590">
        <v>158978</v>
      </c>
    </row>
    <row r="138591" spans="1:4" x14ac:dyDescent="0.3">
      <c r="A138591">
        <v>73161</v>
      </c>
      <c r="B138591">
        <v>418153</v>
      </c>
      <c r="C138591" s="2">
        <v>44433.873165048542</v>
      </c>
      <c r="D138591">
        <v>347008</v>
      </c>
    </row>
    <row r="138592" spans="1:4" x14ac:dyDescent="0.3">
      <c r="A138592">
        <v>312304</v>
      </c>
      <c r="B138592">
        <v>418154</v>
      </c>
      <c r="C138592" s="2">
        <v>44433.874378640779</v>
      </c>
      <c r="D138592">
        <v>258219</v>
      </c>
    </row>
    <row r="138593" spans="1:4" x14ac:dyDescent="0.3">
      <c r="A138593">
        <v>249339</v>
      </c>
      <c r="B138593">
        <v>418156</v>
      </c>
      <c r="C138593" s="2">
        <v>44433.874783171515</v>
      </c>
      <c r="D138593">
        <v>304722</v>
      </c>
    </row>
    <row r="138594" spans="1:4" x14ac:dyDescent="0.3">
      <c r="A138594">
        <v>151431</v>
      </c>
      <c r="B138594">
        <v>418159</v>
      </c>
      <c r="C138594" s="2">
        <v>44433.87599676376</v>
      </c>
      <c r="D138594">
        <v>137327</v>
      </c>
    </row>
    <row r="138595" spans="1:4" x14ac:dyDescent="0.3">
      <c r="A138595">
        <v>306474</v>
      </c>
      <c r="B138595">
        <v>418164</v>
      </c>
      <c r="C138595" s="2">
        <v>44433.876401294496</v>
      </c>
      <c r="D138595">
        <v>128523</v>
      </c>
    </row>
    <row r="138596" spans="1:4" x14ac:dyDescent="0.3">
      <c r="A138596">
        <v>45654</v>
      </c>
      <c r="B138596">
        <v>418166</v>
      </c>
      <c r="C138596" s="2">
        <v>44433.876401294503</v>
      </c>
      <c r="D138596">
        <v>411922</v>
      </c>
    </row>
    <row r="138597" spans="1:4" x14ac:dyDescent="0.3">
      <c r="A138597">
        <v>1918</v>
      </c>
      <c r="B138597">
        <v>418170</v>
      </c>
      <c r="C138597" s="2">
        <v>44433.87721035599</v>
      </c>
      <c r="D138597">
        <v>318372</v>
      </c>
    </row>
    <row r="138598" spans="1:4" x14ac:dyDescent="0.3">
      <c r="A138598">
        <v>28518</v>
      </c>
      <c r="B138598">
        <v>418171</v>
      </c>
      <c r="C138598" s="2">
        <v>44433.87721035599</v>
      </c>
      <c r="D138598">
        <v>304128</v>
      </c>
    </row>
    <row r="138599" spans="1:4" x14ac:dyDescent="0.3">
      <c r="A138599">
        <v>192095</v>
      </c>
      <c r="B138599">
        <v>418174</v>
      </c>
      <c r="C138599" s="2">
        <v>44433.877666666667</v>
      </c>
      <c r="D138599">
        <v>470762</v>
      </c>
    </row>
    <row r="138600" spans="1:4" x14ac:dyDescent="0.3">
      <c r="A138600">
        <v>176360</v>
      </c>
      <c r="B138600">
        <v>418178</v>
      </c>
      <c r="C138600" s="2">
        <v>44433.878019417476</v>
      </c>
      <c r="D138600">
        <v>182984</v>
      </c>
    </row>
    <row r="138601" spans="1:4" x14ac:dyDescent="0.3">
      <c r="A138601">
        <v>14963</v>
      </c>
      <c r="B138601">
        <v>418180</v>
      </c>
      <c r="C138601" s="2">
        <v>44433.878828478963</v>
      </c>
      <c r="D138601">
        <v>21760</v>
      </c>
    </row>
    <row r="138602" spans="1:4" x14ac:dyDescent="0.3">
      <c r="A138602">
        <v>304581</v>
      </c>
      <c r="B138602">
        <v>418183</v>
      </c>
      <c r="C138602" s="2">
        <v>44433.879233009713</v>
      </c>
      <c r="D138602">
        <v>419338</v>
      </c>
    </row>
    <row r="138603" spans="1:4" x14ac:dyDescent="0.3">
      <c r="A138603">
        <v>258143</v>
      </c>
      <c r="B138603">
        <v>418184</v>
      </c>
      <c r="C138603" s="2">
        <v>44433.879637540449</v>
      </c>
      <c r="D138603">
        <v>314092</v>
      </c>
    </row>
    <row r="138604" spans="1:4" x14ac:dyDescent="0.3">
      <c r="A138604">
        <v>198111</v>
      </c>
      <c r="B138604">
        <v>418188</v>
      </c>
      <c r="C138604" s="2">
        <v>44433.880446601943</v>
      </c>
      <c r="D138604">
        <v>182984</v>
      </c>
    </row>
    <row r="138605" spans="1:4" x14ac:dyDescent="0.3">
      <c r="A138605">
        <v>172859</v>
      </c>
      <c r="B138605">
        <v>418189</v>
      </c>
      <c r="C138605" s="2">
        <v>44433.880851132686</v>
      </c>
      <c r="D138605">
        <v>182191</v>
      </c>
    </row>
    <row r="138606" spans="1:4" x14ac:dyDescent="0.3">
      <c r="A138606">
        <v>113332</v>
      </c>
      <c r="B138606">
        <v>418192</v>
      </c>
      <c r="C138606" s="2">
        <v>44433.881255663429</v>
      </c>
      <c r="D138606">
        <v>191893</v>
      </c>
    </row>
    <row r="138607" spans="1:4" x14ac:dyDescent="0.3">
      <c r="A138607">
        <v>143196</v>
      </c>
      <c r="B138607">
        <v>418197</v>
      </c>
      <c r="C138607" s="2">
        <v>44433.881255663429</v>
      </c>
      <c r="D138607">
        <v>250679</v>
      </c>
    </row>
    <row r="138608" spans="1:4" x14ac:dyDescent="0.3">
      <c r="A138608">
        <v>188357</v>
      </c>
      <c r="B138608">
        <v>418200</v>
      </c>
      <c r="C138608" s="2">
        <v>44433.882469255666</v>
      </c>
      <c r="D138608">
        <v>271248</v>
      </c>
    </row>
    <row r="138609" spans="1:4" x14ac:dyDescent="0.3">
      <c r="A138609">
        <v>327035</v>
      </c>
      <c r="B138609">
        <v>418202</v>
      </c>
      <c r="C138609" s="2">
        <v>44433.882469255666</v>
      </c>
      <c r="D138609">
        <v>86587</v>
      </c>
    </row>
    <row r="138610" spans="1:4" x14ac:dyDescent="0.3">
      <c r="A138610">
        <v>348961</v>
      </c>
      <c r="B138610">
        <v>418206</v>
      </c>
      <c r="C138610" s="2">
        <v>44433.882469255666</v>
      </c>
      <c r="D138610">
        <v>230416</v>
      </c>
    </row>
    <row r="138611" spans="1:4" x14ac:dyDescent="0.3">
      <c r="A138611">
        <v>305223</v>
      </c>
      <c r="B138611">
        <v>418211</v>
      </c>
      <c r="C138611" s="2">
        <v>44433.882873786402</v>
      </c>
      <c r="D138611">
        <v>206501</v>
      </c>
    </row>
    <row r="138612" spans="1:4" x14ac:dyDescent="0.3">
      <c r="A138612">
        <v>118354</v>
      </c>
      <c r="B138612">
        <v>418212</v>
      </c>
      <c r="C138612" s="2">
        <v>44433.883682847896</v>
      </c>
      <c r="D138612">
        <v>111368</v>
      </c>
    </row>
    <row r="138613" spans="1:4" x14ac:dyDescent="0.3">
      <c r="A138613">
        <v>220915</v>
      </c>
      <c r="B138613">
        <v>418217</v>
      </c>
      <c r="C138613" s="2">
        <v>44433.884333333335</v>
      </c>
      <c r="D138613">
        <v>198073</v>
      </c>
    </row>
    <row r="138614" spans="1:4" x14ac:dyDescent="0.3">
      <c r="A138614">
        <v>43091</v>
      </c>
      <c r="B138614">
        <v>418222</v>
      </c>
      <c r="C138614" s="2">
        <v>44433.884491909383</v>
      </c>
      <c r="D138614">
        <v>343491</v>
      </c>
    </row>
    <row r="138615" spans="1:4" x14ac:dyDescent="0.3">
      <c r="A138615">
        <v>23451</v>
      </c>
      <c r="B138615">
        <v>418223</v>
      </c>
      <c r="C138615" s="2">
        <v>44433.885300970876</v>
      </c>
      <c r="D138615">
        <v>459600</v>
      </c>
    </row>
    <row r="138616" spans="1:4" x14ac:dyDescent="0.3">
      <c r="A138616">
        <v>133016</v>
      </c>
      <c r="B138616">
        <v>418227</v>
      </c>
      <c r="C138616" s="2">
        <v>44433.88570550162</v>
      </c>
      <c r="D138616">
        <v>180939</v>
      </c>
    </row>
    <row r="138617" spans="1:4" x14ac:dyDescent="0.3">
      <c r="A138617">
        <v>326000</v>
      </c>
      <c r="B138617">
        <v>418230</v>
      </c>
      <c r="C138617" s="2">
        <v>44433.889750809059</v>
      </c>
      <c r="D138617">
        <v>452568</v>
      </c>
    </row>
    <row r="138618" spans="1:4" x14ac:dyDescent="0.3">
      <c r="A138618">
        <v>171506</v>
      </c>
      <c r="B138618">
        <v>418233</v>
      </c>
      <c r="C138618" s="2">
        <v>44433.891333333333</v>
      </c>
      <c r="D138618">
        <v>411922</v>
      </c>
    </row>
    <row r="138619" spans="1:4" x14ac:dyDescent="0.3">
      <c r="A138619">
        <v>172023</v>
      </c>
      <c r="B138619">
        <v>418238</v>
      </c>
      <c r="C138619" s="2">
        <v>44433.893796116507</v>
      </c>
      <c r="D138619">
        <v>378738</v>
      </c>
    </row>
    <row r="138620" spans="1:4" x14ac:dyDescent="0.3">
      <c r="A138620">
        <v>269247</v>
      </c>
      <c r="B138620">
        <v>418239</v>
      </c>
      <c r="C138620" s="2">
        <v>44433.893796116507</v>
      </c>
      <c r="D138620">
        <v>206501</v>
      </c>
    </row>
    <row r="138621" spans="1:4" x14ac:dyDescent="0.3">
      <c r="A138621">
        <v>50233</v>
      </c>
      <c r="B138621">
        <v>418243</v>
      </c>
      <c r="C138621" s="2">
        <v>44433.89420064725</v>
      </c>
      <c r="D138621">
        <v>394819</v>
      </c>
    </row>
    <row r="138622" spans="1:4" x14ac:dyDescent="0.3">
      <c r="A138622">
        <v>129395</v>
      </c>
      <c r="B138622">
        <v>418247</v>
      </c>
      <c r="C138622" s="2">
        <v>44433.894605177993</v>
      </c>
      <c r="D138622">
        <v>441137</v>
      </c>
    </row>
    <row r="138623" spans="1:4" x14ac:dyDescent="0.3">
      <c r="A138623">
        <v>25140</v>
      </c>
      <c r="B138623">
        <v>418249</v>
      </c>
      <c r="C138623" s="2">
        <v>44433.895009708736</v>
      </c>
      <c r="D138623">
        <v>158978</v>
      </c>
    </row>
    <row r="138624" spans="1:4" x14ac:dyDescent="0.3">
      <c r="A138624">
        <v>340613</v>
      </c>
      <c r="B138624">
        <v>418251</v>
      </c>
      <c r="C138624" s="2">
        <v>44433.89824595469</v>
      </c>
      <c r="D138624">
        <v>137327</v>
      </c>
    </row>
    <row r="138625" spans="1:4" x14ac:dyDescent="0.3">
      <c r="A138625">
        <v>31256</v>
      </c>
      <c r="B138625">
        <v>418255</v>
      </c>
      <c r="C138625" s="2">
        <v>44433.899459546927</v>
      </c>
      <c r="D138625">
        <v>244574</v>
      </c>
    </row>
    <row r="138626" spans="1:4" x14ac:dyDescent="0.3">
      <c r="A138626">
        <v>345590</v>
      </c>
      <c r="B138626">
        <v>418257</v>
      </c>
      <c r="C138626" s="2">
        <v>44433.900268608413</v>
      </c>
      <c r="D138626">
        <v>191893</v>
      </c>
    </row>
    <row r="138627" spans="1:4" x14ac:dyDescent="0.3">
      <c r="A138627">
        <v>197459</v>
      </c>
      <c r="B138627">
        <v>418262</v>
      </c>
      <c r="C138627" s="2">
        <v>44433.902291262137</v>
      </c>
      <c r="D138627">
        <v>54565</v>
      </c>
    </row>
    <row r="138628" spans="1:4" x14ac:dyDescent="0.3">
      <c r="A138628">
        <v>291407</v>
      </c>
      <c r="B138628">
        <v>418266</v>
      </c>
      <c r="C138628" s="2">
        <v>44433.90269579288</v>
      </c>
      <c r="D138628">
        <v>81226</v>
      </c>
    </row>
    <row r="138629" spans="1:4" x14ac:dyDescent="0.3">
      <c r="A138629">
        <v>132961</v>
      </c>
      <c r="B138629">
        <v>418271</v>
      </c>
      <c r="C138629" s="2">
        <v>44433.903100323623</v>
      </c>
      <c r="D138629">
        <v>250679</v>
      </c>
    </row>
    <row r="138630" spans="1:4" x14ac:dyDescent="0.3">
      <c r="A138630">
        <v>154470</v>
      </c>
      <c r="B138630">
        <v>418273</v>
      </c>
      <c r="C138630" s="2">
        <v>44433.903504854374</v>
      </c>
      <c r="D138630">
        <v>472908</v>
      </c>
    </row>
    <row r="138631" spans="1:4" x14ac:dyDescent="0.3">
      <c r="A138631">
        <v>27251</v>
      </c>
      <c r="B138631">
        <v>418274</v>
      </c>
      <c r="C138631" s="2">
        <v>44433.905122977347</v>
      </c>
      <c r="D138631">
        <v>373415</v>
      </c>
    </row>
    <row r="138632" spans="1:4" x14ac:dyDescent="0.3">
      <c r="A138632">
        <v>326499</v>
      </c>
      <c r="B138632">
        <v>418277</v>
      </c>
      <c r="C138632" s="2">
        <v>44433.906336569577</v>
      </c>
      <c r="D138632">
        <v>325384</v>
      </c>
    </row>
    <row r="138633" spans="1:4" x14ac:dyDescent="0.3">
      <c r="A138633">
        <v>7404</v>
      </c>
      <c r="B138633">
        <v>418280</v>
      </c>
      <c r="C138633" s="2">
        <v>44433.906741100327</v>
      </c>
      <c r="D138633">
        <v>179296</v>
      </c>
    </row>
    <row r="138634" spans="1:4" x14ac:dyDescent="0.3">
      <c r="A138634">
        <v>85726</v>
      </c>
      <c r="B138634">
        <v>418283</v>
      </c>
      <c r="C138634" s="2">
        <v>44433.907145631063</v>
      </c>
      <c r="D138634">
        <v>158978</v>
      </c>
    </row>
    <row r="138635" spans="1:4" x14ac:dyDescent="0.3">
      <c r="A138635">
        <v>180571</v>
      </c>
      <c r="B138635">
        <v>418287</v>
      </c>
      <c r="C138635" s="2">
        <v>44433.907145631063</v>
      </c>
      <c r="D138635">
        <v>209122</v>
      </c>
    </row>
    <row r="138636" spans="1:4" x14ac:dyDescent="0.3">
      <c r="A138636">
        <v>261133</v>
      </c>
      <c r="B138636">
        <v>418292</v>
      </c>
      <c r="C138636" s="2">
        <v>44433.907550161814</v>
      </c>
      <c r="D138636">
        <v>297015</v>
      </c>
    </row>
    <row r="138637" spans="1:4" x14ac:dyDescent="0.3">
      <c r="A138637">
        <v>313358</v>
      </c>
      <c r="B138637">
        <v>418295</v>
      </c>
      <c r="C138637" s="2">
        <v>44433.907550161814</v>
      </c>
      <c r="D138637">
        <v>233062</v>
      </c>
    </row>
    <row r="138638" spans="1:4" x14ac:dyDescent="0.3">
      <c r="A138638">
        <v>165806</v>
      </c>
      <c r="B138638">
        <v>418298</v>
      </c>
      <c r="C138638" s="2">
        <v>44433.907954692557</v>
      </c>
      <c r="D138638">
        <v>325629</v>
      </c>
    </row>
    <row r="138639" spans="1:4" x14ac:dyDescent="0.3">
      <c r="A138639">
        <v>189976</v>
      </c>
      <c r="B138639">
        <v>418302</v>
      </c>
      <c r="C138639" s="2">
        <v>44433.9083592233</v>
      </c>
      <c r="D138639">
        <v>472712</v>
      </c>
    </row>
    <row r="138640" spans="1:4" x14ac:dyDescent="0.3">
      <c r="A138640">
        <v>294547</v>
      </c>
      <c r="B138640">
        <v>418307</v>
      </c>
      <c r="C138640" s="2">
        <v>44433.9083592233</v>
      </c>
      <c r="D138640">
        <v>191893</v>
      </c>
    </row>
    <row r="138641" spans="1:4" x14ac:dyDescent="0.3">
      <c r="A138641">
        <v>116306</v>
      </c>
      <c r="B138641">
        <v>418308</v>
      </c>
      <c r="C138641" s="2">
        <v>44433.908763754043</v>
      </c>
      <c r="D138641">
        <v>471403</v>
      </c>
    </row>
    <row r="138642" spans="1:4" x14ac:dyDescent="0.3">
      <c r="A138642">
        <v>144480</v>
      </c>
      <c r="B138642">
        <v>418313</v>
      </c>
      <c r="C138642" s="2">
        <v>44433.90997734628</v>
      </c>
      <c r="D138642">
        <v>77667</v>
      </c>
    </row>
    <row r="138643" spans="1:4" x14ac:dyDescent="0.3">
      <c r="A138643">
        <v>243013</v>
      </c>
      <c r="B138643">
        <v>418318</v>
      </c>
      <c r="C138643" s="2">
        <v>44433.910381877024</v>
      </c>
      <c r="D138643">
        <v>405624</v>
      </c>
    </row>
    <row r="138644" spans="1:4" x14ac:dyDescent="0.3">
      <c r="A138644">
        <v>131646</v>
      </c>
      <c r="B138644">
        <v>418321</v>
      </c>
      <c r="C138644" s="2">
        <v>44433.912666666663</v>
      </c>
      <c r="D138644">
        <v>250679</v>
      </c>
    </row>
    <row r="138645" spans="1:4" x14ac:dyDescent="0.3">
      <c r="A138645">
        <v>266500</v>
      </c>
      <c r="B138645">
        <v>418325</v>
      </c>
      <c r="C138645" s="2">
        <v>44433.91280906149</v>
      </c>
      <c r="D138645">
        <v>123413</v>
      </c>
    </row>
    <row r="138646" spans="1:4" x14ac:dyDescent="0.3">
      <c r="A138646">
        <v>136547</v>
      </c>
      <c r="B138646">
        <v>418326</v>
      </c>
      <c r="C138646" s="2">
        <v>44433.913213592234</v>
      </c>
      <c r="D138646">
        <v>394819</v>
      </c>
    </row>
    <row r="138647" spans="1:4" x14ac:dyDescent="0.3">
      <c r="A138647">
        <v>108271</v>
      </c>
      <c r="B138647">
        <v>418331</v>
      </c>
      <c r="C138647" s="2">
        <v>44433.913618122977</v>
      </c>
      <c r="D138647">
        <v>154256</v>
      </c>
    </row>
    <row r="138648" spans="1:4" x14ac:dyDescent="0.3">
      <c r="A138648">
        <v>333224</v>
      </c>
      <c r="B138648">
        <v>418336</v>
      </c>
      <c r="C138648" s="2">
        <v>44433.914427184463</v>
      </c>
      <c r="D138648">
        <v>389568</v>
      </c>
    </row>
    <row r="138649" spans="1:4" x14ac:dyDescent="0.3">
      <c r="A138649">
        <v>166238</v>
      </c>
      <c r="B138649">
        <v>418340</v>
      </c>
      <c r="C138649" s="2">
        <v>44433.914831715214</v>
      </c>
      <c r="D138649">
        <v>179296</v>
      </c>
    </row>
    <row r="138650" spans="1:4" x14ac:dyDescent="0.3">
      <c r="A138650">
        <v>41037</v>
      </c>
      <c r="B138650">
        <v>418345</v>
      </c>
      <c r="C138650" s="2">
        <v>44433.91523624595</v>
      </c>
      <c r="D138650">
        <v>312954</v>
      </c>
    </row>
    <row r="138651" spans="1:4" x14ac:dyDescent="0.3">
      <c r="A138651">
        <v>119443</v>
      </c>
      <c r="B138651">
        <v>418350</v>
      </c>
      <c r="C138651" s="2">
        <v>44433.916045307444</v>
      </c>
      <c r="D138651">
        <v>88863</v>
      </c>
    </row>
    <row r="138652" spans="1:4" x14ac:dyDescent="0.3">
      <c r="A138652">
        <v>90421</v>
      </c>
      <c r="B138652">
        <v>418351</v>
      </c>
      <c r="C138652" s="2">
        <v>44433.917663430424</v>
      </c>
      <c r="D138652">
        <v>196347</v>
      </c>
    </row>
    <row r="138653" spans="1:4" x14ac:dyDescent="0.3">
      <c r="A138653">
        <v>160336</v>
      </c>
      <c r="B138653">
        <v>418352</v>
      </c>
      <c r="C138653" s="2">
        <v>44433.917663430424</v>
      </c>
      <c r="D138653">
        <v>37644</v>
      </c>
    </row>
    <row r="138654" spans="1:4" x14ac:dyDescent="0.3">
      <c r="A138654">
        <v>23007</v>
      </c>
      <c r="B138654">
        <v>418356</v>
      </c>
      <c r="C138654" s="2">
        <v>44433.918067961167</v>
      </c>
      <c r="D138654">
        <v>230507</v>
      </c>
    </row>
    <row r="138655" spans="1:4" x14ac:dyDescent="0.3">
      <c r="A138655">
        <v>245881</v>
      </c>
      <c r="B138655">
        <v>418359</v>
      </c>
      <c r="C138655" s="2">
        <v>44433.918067961167</v>
      </c>
      <c r="D138655">
        <v>238334</v>
      </c>
    </row>
    <row r="138656" spans="1:4" x14ac:dyDescent="0.3">
      <c r="A138656">
        <v>263776</v>
      </c>
      <c r="B138656">
        <v>418360</v>
      </c>
      <c r="C138656" s="2">
        <v>44433.919686084148</v>
      </c>
      <c r="D138656">
        <v>343491</v>
      </c>
    </row>
    <row r="138657" spans="1:4" x14ac:dyDescent="0.3">
      <c r="A138657">
        <v>85269</v>
      </c>
      <c r="B138657">
        <v>418361</v>
      </c>
      <c r="C138657" s="2">
        <v>44433.920899676377</v>
      </c>
      <c r="D138657">
        <v>470762</v>
      </c>
    </row>
    <row r="138658" spans="1:4" x14ac:dyDescent="0.3">
      <c r="A138658">
        <v>31024</v>
      </c>
      <c r="B138658">
        <v>418365</v>
      </c>
      <c r="C138658" s="2">
        <v>44433.922666666665</v>
      </c>
      <c r="D138658">
        <v>86587</v>
      </c>
    </row>
    <row r="138659" spans="1:4" x14ac:dyDescent="0.3">
      <c r="A138659">
        <v>182072</v>
      </c>
      <c r="B138659">
        <v>418370</v>
      </c>
      <c r="C138659" s="2">
        <v>44433.922922330101</v>
      </c>
      <c r="D138659">
        <v>471403</v>
      </c>
    </row>
    <row r="138660" spans="1:4" x14ac:dyDescent="0.3">
      <c r="A138660">
        <v>185891</v>
      </c>
      <c r="B138660">
        <v>418372</v>
      </c>
      <c r="C138660" s="2">
        <v>44433.922922330101</v>
      </c>
      <c r="D138660">
        <v>63666</v>
      </c>
    </row>
    <row r="138661" spans="1:4" x14ac:dyDescent="0.3">
      <c r="A138661">
        <v>14647</v>
      </c>
      <c r="B138661">
        <v>418374</v>
      </c>
      <c r="C138661" s="2">
        <v>44433.924540453074</v>
      </c>
      <c r="D138661">
        <v>247072</v>
      </c>
    </row>
    <row r="138662" spans="1:4" x14ac:dyDescent="0.3">
      <c r="A138662">
        <v>168809</v>
      </c>
      <c r="B138662">
        <v>418378</v>
      </c>
      <c r="C138662" s="2">
        <v>44433.924540453074</v>
      </c>
      <c r="D138662">
        <v>99336</v>
      </c>
    </row>
    <row r="138663" spans="1:4" x14ac:dyDescent="0.3">
      <c r="A138663">
        <v>17799</v>
      </c>
      <c r="B138663">
        <v>418383</v>
      </c>
      <c r="C138663" s="2">
        <v>44433.926967637541</v>
      </c>
      <c r="D138663">
        <v>118549</v>
      </c>
    </row>
    <row r="138664" spans="1:4" x14ac:dyDescent="0.3">
      <c r="A138664">
        <v>79535</v>
      </c>
      <c r="B138664">
        <v>418386</v>
      </c>
      <c r="C138664" s="2">
        <v>44433.927333333333</v>
      </c>
      <c r="D138664">
        <v>219853</v>
      </c>
    </row>
    <row r="138665" spans="1:4" x14ac:dyDescent="0.3">
      <c r="A138665">
        <v>42607</v>
      </c>
      <c r="B138665">
        <v>418388</v>
      </c>
      <c r="C138665" s="2">
        <v>44433.928990291264</v>
      </c>
      <c r="D138665">
        <v>331056</v>
      </c>
    </row>
    <row r="138666" spans="1:4" x14ac:dyDescent="0.3">
      <c r="A138666">
        <v>104760</v>
      </c>
      <c r="B138666">
        <v>418392</v>
      </c>
      <c r="C138666" s="2">
        <v>44433.929799352751</v>
      </c>
      <c r="D138666">
        <v>87238</v>
      </c>
    </row>
    <row r="138667" spans="1:4" x14ac:dyDescent="0.3">
      <c r="A138667">
        <v>340446</v>
      </c>
      <c r="B138667">
        <v>418397</v>
      </c>
      <c r="C138667" s="2">
        <v>44433.93101294498</v>
      </c>
      <c r="D138667">
        <v>470762</v>
      </c>
    </row>
    <row r="138668" spans="1:4" x14ac:dyDescent="0.3">
      <c r="A138668">
        <v>259029</v>
      </c>
      <c r="B138668">
        <v>418398</v>
      </c>
      <c r="C138668" s="2">
        <v>44433.932631067961</v>
      </c>
      <c r="D138668">
        <v>258219</v>
      </c>
    </row>
    <row r="138669" spans="1:4" x14ac:dyDescent="0.3">
      <c r="A138669">
        <v>8736</v>
      </c>
      <c r="B138669">
        <v>418399</v>
      </c>
      <c r="C138669" s="2">
        <v>44433.934249190941</v>
      </c>
      <c r="D138669">
        <v>366015</v>
      </c>
    </row>
    <row r="138670" spans="1:4" x14ac:dyDescent="0.3">
      <c r="A138670">
        <v>323482</v>
      </c>
      <c r="B138670">
        <v>418404</v>
      </c>
      <c r="C138670" s="2">
        <v>44433.935462783171</v>
      </c>
      <c r="D138670">
        <v>439981</v>
      </c>
    </row>
    <row r="138671" spans="1:4" x14ac:dyDescent="0.3">
      <c r="A138671">
        <v>321160</v>
      </c>
      <c r="B138671">
        <v>418408</v>
      </c>
      <c r="C138671" s="2">
        <v>44433.947194174762</v>
      </c>
      <c r="D138671">
        <v>404142</v>
      </c>
    </row>
    <row r="138672" spans="1:4" x14ac:dyDescent="0.3">
      <c r="A138672">
        <v>294843</v>
      </c>
      <c r="B138672">
        <v>418411</v>
      </c>
      <c r="C138672" s="2">
        <v>44433.947598705498</v>
      </c>
      <c r="D138672">
        <v>347008</v>
      </c>
    </row>
    <row r="138673" spans="1:4" x14ac:dyDescent="0.3">
      <c r="A138673">
        <v>255343</v>
      </c>
      <c r="B138673">
        <v>418413</v>
      </c>
      <c r="C138673" s="2">
        <v>44433.948407766991</v>
      </c>
      <c r="D138673">
        <v>95782</v>
      </c>
    </row>
    <row r="138674" spans="1:4" x14ac:dyDescent="0.3">
      <c r="A138674">
        <v>243865</v>
      </c>
      <c r="B138674">
        <v>418414</v>
      </c>
      <c r="C138674" s="2">
        <v>44433.950834951451</v>
      </c>
      <c r="D138674">
        <v>362304</v>
      </c>
    </row>
    <row r="138675" spans="1:4" x14ac:dyDescent="0.3">
      <c r="A138675">
        <v>348174</v>
      </c>
      <c r="B138675">
        <v>418418</v>
      </c>
      <c r="C138675" s="2">
        <v>44433.952048543695</v>
      </c>
      <c r="D138675">
        <v>209122</v>
      </c>
    </row>
    <row r="138676" spans="1:4" x14ac:dyDescent="0.3">
      <c r="A138676">
        <v>141661</v>
      </c>
      <c r="B138676">
        <v>418423</v>
      </c>
      <c r="C138676" s="2">
        <v>44433.953262135925</v>
      </c>
      <c r="D138676">
        <v>180863</v>
      </c>
    </row>
    <row r="138677" spans="1:4" x14ac:dyDescent="0.3">
      <c r="A138677">
        <v>281469</v>
      </c>
      <c r="B138677">
        <v>418426</v>
      </c>
      <c r="C138677" s="2">
        <v>44433.954475728155</v>
      </c>
      <c r="D138677">
        <v>297015</v>
      </c>
    </row>
    <row r="138678" spans="1:4" x14ac:dyDescent="0.3">
      <c r="A138678">
        <v>208054</v>
      </c>
      <c r="B138678">
        <v>418430</v>
      </c>
      <c r="C138678" s="2">
        <v>44433.956093851135</v>
      </c>
      <c r="D138678">
        <v>88863</v>
      </c>
    </row>
    <row r="138679" spans="1:4" x14ac:dyDescent="0.3">
      <c r="A138679">
        <v>114098</v>
      </c>
      <c r="B138679">
        <v>418434</v>
      </c>
      <c r="C138679" s="2">
        <v>44433.956902912621</v>
      </c>
      <c r="D138679">
        <v>158978</v>
      </c>
    </row>
    <row r="138680" spans="1:4" x14ac:dyDescent="0.3">
      <c r="A138680">
        <v>118932</v>
      </c>
      <c r="B138680">
        <v>418439</v>
      </c>
      <c r="C138680" s="2">
        <v>44433.958116504851</v>
      </c>
      <c r="D138680">
        <v>127233</v>
      </c>
    </row>
    <row r="138681" spans="1:4" x14ac:dyDescent="0.3">
      <c r="A138681">
        <v>51359</v>
      </c>
      <c r="B138681">
        <v>418444</v>
      </c>
      <c r="C138681" s="2">
        <v>44433.958925566338</v>
      </c>
      <c r="D138681">
        <v>345906</v>
      </c>
    </row>
    <row r="138682" spans="1:4" x14ac:dyDescent="0.3">
      <c r="A138682">
        <v>219489</v>
      </c>
      <c r="B138682">
        <v>418445</v>
      </c>
      <c r="C138682" s="2">
        <v>44433.959734627831</v>
      </c>
      <c r="D138682">
        <v>180863</v>
      </c>
    </row>
    <row r="138683" spans="1:4" x14ac:dyDescent="0.3">
      <c r="A138683">
        <v>276554</v>
      </c>
      <c r="B138683">
        <v>418446</v>
      </c>
      <c r="C138683" s="2">
        <v>44433.959734627831</v>
      </c>
      <c r="D138683">
        <v>250679</v>
      </c>
    </row>
    <row r="138684" spans="1:4" x14ac:dyDescent="0.3">
      <c r="A138684">
        <v>324668</v>
      </c>
      <c r="B138684">
        <v>418451</v>
      </c>
      <c r="C138684" s="2">
        <v>44433.959734627831</v>
      </c>
      <c r="D138684">
        <v>182191</v>
      </c>
    </row>
    <row r="138685" spans="1:4" x14ac:dyDescent="0.3">
      <c r="A138685">
        <v>337810</v>
      </c>
      <c r="B138685">
        <v>418453</v>
      </c>
      <c r="C138685" s="2">
        <v>44433.959734627831</v>
      </c>
      <c r="D138685">
        <v>81226</v>
      </c>
    </row>
    <row r="138686" spans="1:4" x14ac:dyDescent="0.3">
      <c r="A138686">
        <v>157223</v>
      </c>
      <c r="B138686">
        <v>418454</v>
      </c>
      <c r="C138686" s="2">
        <v>44433.960139158582</v>
      </c>
      <c r="D138686">
        <v>151932</v>
      </c>
    </row>
    <row r="138687" spans="1:4" x14ac:dyDescent="0.3">
      <c r="A138687">
        <v>44642</v>
      </c>
      <c r="B138687">
        <v>418459</v>
      </c>
      <c r="C138687" s="2">
        <v>44433.960666666666</v>
      </c>
      <c r="D138687">
        <v>411922</v>
      </c>
    </row>
    <row r="138688" spans="1:4" x14ac:dyDescent="0.3">
      <c r="A138688">
        <v>253016</v>
      </c>
      <c r="B138688">
        <v>418460</v>
      </c>
      <c r="C138688" s="2">
        <v>44433.960948220069</v>
      </c>
      <c r="D138688">
        <v>182191</v>
      </c>
    </row>
    <row r="138689" spans="1:4" x14ac:dyDescent="0.3">
      <c r="A138689">
        <v>57578</v>
      </c>
      <c r="B138689">
        <v>418463</v>
      </c>
      <c r="C138689" s="2">
        <v>44433.961757281555</v>
      </c>
      <c r="D138689">
        <v>36890</v>
      </c>
    </row>
    <row r="138690" spans="1:4" x14ac:dyDescent="0.3">
      <c r="A138690">
        <v>277104</v>
      </c>
      <c r="B138690">
        <v>418468</v>
      </c>
      <c r="C138690" s="2">
        <v>44433.962970873785</v>
      </c>
      <c r="D138690">
        <v>206195</v>
      </c>
    </row>
    <row r="138691" spans="1:4" x14ac:dyDescent="0.3">
      <c r="A138691">
        <v>32980</v>
      </c>
      <c r="B138691">
        <v>418470</v>
      </c>
      <c r="C138691" s="2">
        <v>44433.964184466022</v>
      </c>
      <c r="D138691">
        <v>448217</v>
      </c>
    </row>
    <row r="138692" spans="1:4" x14ac:dyDescent="0.3">
      <c r="A138692">
        <v>6352</v>
      </c>
      <c r="B138692">
        <v>418471</v>
      </c>
      <c r="C138692" s="2">
        <v>44433.967420711975</v>
      </c>
      <c r="D138692">
        <v>41396</v>
      </c>
    </row>
    <row r="138693" spans="1:4" x14ac:dyDescent="0.3">
      <c r="A138693">
        <v>159301</v>
      </c>
      <c r="B138693">
        <v>418475</v>
      </c>
      <c r="C138693" s="2">
        <v>44433.967420711975</v>
      </c>
      <c r="D138693">
        <v>389877</v>
      </c>
    </row>
    <row r="138694" spans="1:4" x14ac:dyDescent="0.3">
      <c r="A138694">
        <v>100172</v>
      </c>
      <c r="B138694">
        <v>418477</v>
      </c>
      <c r="C138694" s="2">
        <v>44433.968999999997</v>
      </c>
      <c r="D138694">
        <v>259049</v>
      </c>
    </row>
    <row r="138695" spans="1:4" x14ac:dyDescent="0.3">
      <c r="A138695">
        <v>45199</v>
      </c>
      <c r="B138695">
        <v>418479</v>
      </c>
      <c r="C138695" s="2">
        <v>44433.969666666664</v>
      </c>
      <c r="D138695">
        <v>273497</v>
      </c>
    </row>
    <row r="138696" spans="1:4" x14ac:dyDescent="0.3">
      <c r="A138696">
        <v>189390</v>
      </c>
      <c r="B138696">
        <v>418482</v>
      </c>
      <c r="C138696" s="2">
        <v>44433.970333333338</v>
      </c>
      <c r="D138696">
        <v>182984</v>
      </c>
    </row>
    <row r="138697" spans="1:4" x14ac:dyDescent="0.3">
      <c r="A138697">
        <v>140876</v>
      </c>
      <c r="B138697">
        <v>418486</v>
      </c>
      <c r="C138697" s="2">
        <v>44433.973084142395</v>
      </c>
      <c r="D138697">
        <v>385411</v>
      </c>
    </row>
    <row r="138698" spans="1:4" x14ac:dyDescent="0.3">
      <c r="A138698">
        <v>327348</v>
      </c>
      <c r="B138698">
        <v>418488</v>
      </c>
      <c r="C138698" s="2">
        <v>44433.976724919092</v>
      </c>
      <c r="D138698">
        <v>62570</v>
      </c>
    </row>
    <row r="138699" spans="1:4" x14ac:dyDescent="0.3">
      <c r="A138699">
        <v>92679</v>
      </c>
      <c r="B138699">
        <v>418493</v>
      </c>
      <c r="C138699" s="2">
        <v>44433.977666666666</v>
      </c>
      <c r="D138699">
        <v>76405</v>
      </c>
    </row>
    <row r="138700" spans="1:4" x14ac:dyDescent="0.3">
      <c r="A138700">
        <v>264541</v>
      </c>
      <c r="B138700">
        <v>418495</v>
      </c>
      <c r="C138700" s="2">
        <v>44433.980770226532</v>
      </c>
      <c r="D138700">
        <v>88863</v>
      </c>
    </row>
    <row r="138701" spans="1:4" x14ac:dyDescent="0.3">
      <c r="A138701">
        <v>79691</v>
      </c>
      <c r="B138701">
        <v>418497</v>
      </c>
      <c r="C138701" s="2">
        <v>44433.981174757282</v>
      </c>
      <c r="D138701">
        <v>250679</v>
      </c>
    </row>
    <row r="138702" spans="1:4" x14ac:dyDescent="0.3">
      <c r="A138702">
        <v>225315</v>
      </c>
      <c r="B138702">
        <v>418499</v>
      </c>
      <c r="C138702" s="2">
        <v>44433.982792880262</v>
      </c>
      <c r="D138702">
        <v>286726</v>
      </c>
    </row>
    <row r="138703" spans="1:4" x14ac:dyDescent="0.3">
      <c r="A138703">
        <v>245897</v>
      </c>
      <c r="B138703">
        <v>418504</v>
      </c>
      <c r="C138703" s="2">
        <v>44433.982792880262</v>
      </c>
      <c r="D138703">
        <v>273324</v>
      </c>
    </row>
    <row r="138704" spans="1:4" x14ac:dyDescent="0.3">
      <c r="A138704">
        <v>138165</v>
      </c>
      <c r="B138704">
        <v>418505</v>
      </c>
      <c r="C138704" s="2">
        <v>44433.985624595472</v>
      </c>
      <c r="D138704">
        <v>262099</v>
      </c>
    </row>
    <row r="138705" spans="1:4" x14ac:dyDescent="0.3">
      <c r="A138705">
        <v>283886</v>
      </c>
      <c r="B138705">
        <v>418506</v>
      </c>
      <c r="C138705" s="2">
        <v>44433.985666666667</v>
      </c>
      <c r="D138705">
        <v>311590</v>
      </c>
    </row>
    <row r="138706" spans="1:4" x14ac:dyDescent="0.3">
      <c r="A138706">
        <v>59151</v>
      </c>
      <c r="B138706">
        <v>418511</v>
      </c>
      <c r="C138706" s="2">
        <v>44433.988666666664</v>
      </c>
      <c r="D138706">
        <v>176633</v>
      </c>
    </row>
    <row r="138707" spans="1:4" x14ac:dyDescent="0.3">
      <c r="A138707">
        <v>113768</v>
      </c>
      <c r="B138707">
        <v>418513</v>
      </c>
      <c r="C138707" s="2">
        <v>44433.989333333338</v>
      </c>
      <c r="D138707">
        <v>401945</v>
      </c>
    </row>
    <row r="138708" spans="1:4" x14ac:dyDescent="0.3">
      <c r="A138708">
        <v>227842</v>
      </c>
      <c r="B138708">
        <v>418518</v>
      </c>
      <c r="C138708" s="2">
        <v>44433.992501618122</v>
      </c>
      <c r="D138708">
        <v>145779</v>
      </c>
    </row>
    <row r="138709" spans="1:4" x14ac:dyDescent="0.3">
      <c r="A138709">
        <v>38678</v>
      </c>
      <c r="B138709">
        <v>418520</v>
      </c>
      <c r="C138709" s="2">
        <v>44433.995333333332</v>
      </c>
      <c r="D138709">
        <v>73643</v>
      </c>
    </row>
    <row r="138710" spans="1:4" x14ac:dyDescent="0.3">
      <c r="A138710">
        <v>279182</v>
      </c>
      <c r="B138710">
        <v>418525</v>
      </c>
      <c r="C138710" s="2">
        <v>44433.996951456313</v>
      </c>
      <c r="D138710">
        <v>154256</v>
      </c>
    </row>
    <row r="138711" spans="1:4" x14ac:dyDescent="0.3">
      <c r="A138711">
        <v>200001</v>
      </c>
      <c r="B138711">
        <v>418526</v>
      </c>
      <c r="C138711" s="2">
        <v>44434.000187702266</v>
      </c>
      <c r="D138711">
        <v>339853</v>
      </c>
    </row>
    <row r="138712" spans="1:4" x14ac:dyDescent="0.3">
      <c r="A138712">
        <v>250218</v>
      </c>
      <c r="B138712">
        <v>418530</v>
      </c>
      <c r="C138712" s="2">
        <v>44434.000592233009</v>
      </c>
      <c r="D138712">
        <v>118137</v>
      </c>
    </row>
    <row r="138713" spans="1:4" x14ac:dyDescent="0.3">
      <c r="A138713">
        <v>83968</v>
      </c>
      <c r="B138713">
        <v>418535</v>
      </c>
      <c r="C138713" s="2">
        <v>44434.001805825246</v>
      </c>
      <c r="D138713">
        <v>436838</v>
      </c>
    </row>
    <row r="138714" spans="1:4" x14ac:dyDescent="0.3">
      <c r="A138714">
        <v>141934</v>
      </c>
      <c r="B138714">
        <v>418539</v>
      </c>
      <c r="C138714" s="2">
        <v>44434.00221035599</v>
      </c>
      <c r="D138714">
        <v>118549</v>
      </c>
    </row>
    <row r="138715" spans="1:4" x14ac:dyDescent="0.3">
      <c r="A138715">
        <v>105506</v>
      </c>
      <c r="B138715">
        <v>418542</v>
      </c>
      <c r="C138715" s="2">
        <v>44434.003423948219</v>
      </c>
      <c r="D138715">
        <v>201884</v>
      </c>
    </row>
    <row r="138716" spans="1:4" x14ac:dyDescent="0.3">
      <c r="A138716">
        <v>49278</v>
      </c>
      <c r="B138716">
        <v>418547</v>
      </c>
      <c r="C138716" s="2">
        <v>44434.003666666664</v>
      </c>
      <c r="D138716">
        <v>204315</v>
      </c>
    </row>
    <row r="138717" spans="1:4" x14ac:dyDescent="0.3">
      <c r="A138717">
        <v>70473</v>
      </c>
      <c r="B138717">
        <v>418548</v>
      </c>
      <c r="C138717" s="2">
        <v>44434.0050420712</v>
      </c>
      <c r="D138717">
        <v>118549</v>
      </c>
    </row>
    <row r="138718" spans="1:4" x14ac:dyDescent="0.3">
      <c r="A138718">
        <v>305080</v>
      </c>
      <c r="B138718">
        <v>418553</v>
      </c>
      <c r="C138718" s="2">
        <v>44434.00666019418</v>
      </c>
      <c r="D138718">
        <v>246588</v>
      </c>
    </row>
    <row r="138719" spans="1:4" x14ac:dyDescent="0.3">
      <c r="A138719">
        <v>155030</v>
      </c>
      <c r="B138719">
        <v>418554</v>
      </c>
      <c r="C138719" s="2">
        <v>44434.008278317153</v>
      </c>
      <c r="D138719">
        <v>169563</v>
      </c>
    </row>
    <row r="138720" spans="1:4" x14ac:dyDescent="0.3">
      <c r="A138720">
        <v>109440</v>
      </c>
      <c r="B138720">
        <v>418559</v>
      </c>
      <c r="C138720" s="2">
        <v>44434.01</v>
      </c>
      <c r="D138720">
        <v>88368</v>
      </c>
    </row>
    <row r="138721" spans="1:4" x14ac:dyDescent="0.3">
      <c r="A138721">
        <v>242545</v>
      </c>
      <c r="B138721">
        <v>418561</v>
      </c>
      <c r="C138721" s="2">
        <v>44434.015559870553</v>
      </c>
      <c r="D138721">
        <v>230507</v>
      </c>
    </row>
    <row r="138722" spans="1:4" x14ac:dyDescent="0.3">
      <c r="A138722">
        <v>304823</v>
      </c>
      <c r="B138722">
        <v>418565</v>
      </c>
      <c r="C138722" s="2">
        <v>44434.01636893204</v>
      </c>
      <c r="D138722">
        <v>470762</v>
      </c>
    </row>
    <row r="138723" spans="1:4" x14ac:dyDescent="0.3">
      <c r="A138723">
        <v>46691</v>
      </c>
      <c r="B138723">
        <v>418568</v>
      </c>
      <c r="C138723" s="2">
        <v>44434.020009708744</v>
      </c>
      <c r="D138723">
        <v>101273</v>
      </c>
    </row>
    <row r="138724" spans="1:4" x14ac:dyDescent="0.3">
      <c r="A138724">
        <v>194766</v>
      </c>
      <c r="B138724">
        <v>418570</v>
      </c>
      <c r="C138724" s="2">
        <v>44434.02041423948</v>
      </c>
      <c r="D138724">
        <v>293021</v>
      </c>
    </row>
    <row r="138725" spans="1:4" x14ac:dyDescent="0.3">
      <c r="A138725">
        <v>259958</v>
      </c>
      <c r="B138725">
        <v>418572</v>
      </c>
      <c r="C138725" s="2">
        <v>44434.029718446604</v>
      </c>
      <c r="D138725">
        <v>112504</v>
      </c>
    </row>
    <row r="138726" spans="1:4" x14ac:dyDescent="0.3">
      <c r="A138726">
        <v>192442</v>
      </c>
      <c r="B138726">
        <v>418573</v>
      </c>
      <c r="C138726" s="2">
        <v>44434.033333333333</v>
      </c>
      <c r="D138726">
        <v>182191</v>
      </c>
    </row>
    <row r="138727" spans="1:4" x14ac:dyDescent="0.3">
      <c r="A138727">
        <v>94020</v>
      </c>
      <c r="B138727">
        <v>418576</v>
      </c>
      <c r="C138727" s="2">
        <v>44434.035786407767</v>
      </c>
      <c r="D138727">
        <v>123413</v>
      </c>
    </row>
    <row r="138728" spans="1:4" x14ac:dyDescent="0.3">
      <c r="A138728">
        <v>247035</v>
      </c>
      <c r="B138728">
        <v>418578</v>
      </c>
      <c r="C138728" s="2">
        <v>44434.035786407767</v>
      </c>
      <c r="D138728">
        <v>47419</v>
      </c>
    </row>
    <row r="138729" spans="1:4" x14ac:dyDescent="0.3">
      <c r="A138729">
        <v>83859</v>
      </c>
      <c r="B138729">
        <v>418583</v>
      </c>
      <c r="C138729" s="2">
        <v>44434.037809061483</v>
      </c>
      <c r="D138729">
        <v>158978</v>
      </c>
    </row>
    <row r="138730" spans="1:4" x14ac:dyDescent="0.3">
      <c r="A138730">
        <v>60313</v>
      </c>
      <c r="B138730">
        <v>418587</v>
      </c>
      <c r="C138730" s="2">
        <v>44434.0406407767</v>
      </c>
      <c r="D138730">
        <v>347393</v>
      </c>
    </row>
    <row r="138731" spans="1:4" x14ac:dyDescent="0.3">
      <c r="A138731">
        <v>237701</v>
      </c>
      <c r="B138731">
        <v>418592</v>
      </c>
      <c r="C138731" s="2">
        <v>44434.043877022654</v>
      </c>
      <c r="D138731">
        <v>327968</v>
      </c>
    </row>
    <row r="138732" spans="1:4" x14ac:dyDescent="0.3">
      <c r="A138732">
        <v>306474</v>
      </c>
      <c r="B138732">
        <v>418596</v>
      </c>
      <c r="C138732" s="2">
        <v>44434.04468608414</v>
      </c>
      <c r="D138732">
        <v>104958</v>
      </c>
    </row>
    <row r="138733" spans="1:4" x14ac:dyDescent="0.3">
      <c r="A138733">
        <v>150808</v>
      </c>
      <c r="B138733">
        <v>418599</v>
      </c>
      <c r="C138733" s="2">
        <v>44434.052372168284</v>
      </c>
      <c r="D138733">
        <v>378438</v>
      </c>
    </row>
    <row r="138734" spans="1:4" x14ac:dyDescent="0.3">
      <c r="A138734">
        <v>221354</v>
      </c>
      <c r="B138734">
        <v>418600</v>
      </c>
      <c r="C138734" s="2">
        <v>44434.053990291257</v>
      </c>
      <c r="D138734">
        <v>104958</v>
      </c>
    </row>
    <row r="138735" spans="1:4" x14ac:dyDescent="0.3">
      <c r="A138735">
        <v>111932</v>
      </c>
      <c r="B138735">
        <v>418605</v>
      </c>
      <c r="C138735" s="2">
        <v>44434.060058252428</v>
      </c>
      <c r="D138735">
        <v>184941</v>
      </c>
    </row>
    <row r="138736" spans="1:4" x14ac:dyDescent="0.3">
      <c r="A138736">
        <v>200461</v>
      </c>
      <c r="B138736">
        <v>418610</v>
      </c>
      <c r="C138736" s="2">
        <v>44434.065000000002</v>
      </c>
      <c r="D138736">
        <v>250679</v>
      </c>
    </row>
    <row r="138737" spans="1:4" x14ac:dyDescent="0.3">
      <c r="A138737">
        <v>309764</v>
      </c>
      <c r="B138737">
        <v>418611</v>
      </c>
      <c r="C138737" s="2">
        <v>44434.067744336571</v>
      </c>
      <c r="D138737">
        <v>183731</v>
      </c>
    </row>
    <row r="138738" spans="1:4" x14ac:dyDescent="0.3">
      <c r="A138738">
        <v>61730</v>
      </c>
      <c r="B138738">
        <v>418614</v>
      </c>
      <c r="C138738" s="2">
        <v>44434.078262135918</v>
      </c>
      <c r="D138738">
        <v>82901</v>
      </c>
    </row>
    <row r="138739" spans="1:4" x14ac:dyDescent="0.3">
      <c r="A138739">
        <v>138522</v>
      </c>
      <c r="B138739">
        <v>418616</v>
      </c>
      <c r="C138739" s="2">
        <v>44434.083925566345</v>
      </c>
      <c r="D138739">
        <v>463334</v>
      </c>
    </row>
    <row r="138740" spans="1:4" x14ac:dyDescent="0.3">
      <c r="A138740">
        <v>201410</v>
      </c>
      <c r="B138740">
        <v>418620</v>
      </c>
      <c r="C138740" s="2">
        <v>44434.089333333337</v>
      </c>
      <c r="D138740">
        <v>361821</v>
      </c>
    </row>
    <row r="138741" spans="1:4" x14ac:dyDescent="0.3">
      <c r="A138741">
        <v>180571</v>
      </c>
      <c r="B138741">
        <v>418623</v>
      </c>
      <c r="C138741" s="2">
        <v>44434.098666666665</v>
      </c>
      <c r="D138741">
        <v>180863</v>
      </c>
    </row>
    <row r="138742" spans="1:4" x14ac:dyDescent="0.3">
      <c r="A138742">
        <v>259213</v>
      </c>
      <c r="B138742">
        <v>418626</v>
      </c>
      <c r="C138742" s="2">
        <v>44434.099702265376</v>
      </c>
      <c r="D138742">
        <v>38593</v>
      </c>
    </row>
    <row r="138743" spans="1:4" x14ac:dyDescent="0.3">
      <c r="A138743">
        <v>84975</v>
      </c>
      <c r="B138743">
        <v>418630</v>
      </c>
      <c r="C138743" s="2">
        <v>44434.120333333332</v>
      </c>
      <c r="D138743">
        <v>407796</v>
      </c>
    </row>
    <row r="138744" spans="1:4" x14ac:dyDescent="0.3">
      <c r="A138744">
        <v>76685</v>
      </c>
      <c r="B138744">
        <v>418634</v>
      </c>
      <c r="C138744" s="2">
        <v>44434.129637540456</v>
      </c>
      <c r="D138744">
        <v>301748</v>
      </c>
    </row>
    <row r="138745" spans="1:4" x14ac:dyDescent="0.3">
      <c r="A138745">
        <v>286637</v>
      </c>
      <c r="B138745">
        <v>418636</v>
      </c>
      <c r="C138745" s="2">
        <v>44434.130333333334</v>
      </c>
      <c r="D138745">
        <v>179296</v>
      </c>
    </row>
    <row r="138746" spans="1:4" x14ac:dyDescent="0.3">
      <c r="A138746">
        <v>171754</v>
      </c>
      <c r="B138746">
        <v>418640</v>
      </c>
      <c r="C138746" s="2">
        <v>44434.134896440126</v>
      </c>
      <c r="D138746">
        <v>258219</v>
      </c>
    </row>
    <row r="138747" spans="1:4" x14ac:dyDescent="0.3">
      <c r="A138747">
        <v>266125</v>
      </c>
      <c r="B138747">
        <v>418643</v>
      </c>
      <c r="C138747" s="2">
        <v>44434.142582524277</v>
      </c>
      <c r="D138747">
        <v>202639</v>
      </c>
    </row>
    <row r="138748" spans="1:4" x14ac:dyDescent="0.3">
      <c r="A138748">
        <v>29791</v>
      </c>
      <c r="B138748">
        <v>418644</v>
      </c>
      <c r="C138748" s="2">
        <v>44434.142987055013</v>
      </c>
      <c r="D138748">
        <v>324893</v>
      </c>
    </row>
    <row r="138749" spans="1:4" x14ac:dyDescent="0.3">
      <c r="A138749">
        <v>118932</v>
      </c>
      <c r="B138749">
        <v>418645</v>
      </c>
      <c r="C138749" s="2">
        <v>44434.146999999997</v>
      </c>
      <c r="D138749">
        <v>154256</v>
      </c>
    </row>
    <row r="138750" spans="1:4" x14ac:dyDescent="0.3">
      <c r="A138750">
        <v>235125</v>
      </c>
      <c r="B138750">
        <v>418646</v>
      </c>
      <c r="C138750" s="2">
        <v>44434.16119093851</v>
      </c>
      <c r="D138750">
        <v>75550</v>
      </c>
    </row>
    <row r="138751" spans="1:4" x14ac:dyDescent="0.3">
      <c r="A138751">
        <v>93508</v>
      </c>
      <c r="B138751">
        <v>418649</v>
      </c>
      <c r="C138751" s="2">
        <v>44434.161999999997</v>
      </c>
      <c r="D138751">
        <v>304128</v>
      </c>
    </row>
    <row r="138752" spans="1:4" x14ac:dyDescent="0.3">
      <c r="A138752">
        <v>113673</v>
      </c>
      <c r="B138752">
        <v>418654</v>
      </c>
      <c r="C138752" s="2">
        <v>44434.162333333334</v>
      </c>
      <c r="D138752">
        <v>25985</v>
      </c>
    </row>
    <row r="138753" spans="1:4" x14ac:dyDescent="0.3">
      <c r="A138753">
        <v>178010</v>
      </c>
      <c r="B138753">
        <v>418656</v>
      </c>
      <c r="C138753" s="2">
        <v>44434.166854368937</v>
      </c>
      <c r="D138753">
        <v>324893</v>
      </c>
    </row>
    <row r="138754" spans="1:4" x14ac:dyDescent="0.3">
      <c r="A138754">
        <v>128958</v>
      </c>
      <c r="B138754">
        <v>418658</v>
      </c>
      <c r="C138754" s="2">
        <v>44434.173999999999</v>
      </c>
      <c r="D138754">
        <v>230507</v>
      </c>
    </row>
    <row r="138755" spans="1:4" x14ac:dyDescent="0.3">
      <c r="A138755">
        <v>349218</v>
      </c>
      <c r="B138755">
        <v>418661</v>
      </c>
      <c r="C138755" s="2">
        <v>44434.175999999999</v>
      </c>
      <c r="D138755">
        <v>122902</v>
      </c>
    </row>
    <row r="138756" spans="1:4" x14ac:dyDescent="0.3">
      <c r="A138756">
        <v>156049</v>
      </c>
      <c r="B138756">
        <v>418664</v>
      </c>
      <c r="C138756" s="2">
        <v>44434.17656310679</v>
      </c>
      <c r="D138756">
        <v>123584</v>
      </c>
    </row>
    <row r="138757" spans="1:4" x14ac:dyDescent="0.3">
      <c r="A138757">
        <v>231568</v>
      </c>
      <c r="B138757">
        <v>418665</v>
      </c>
      <c r="C138757" s="2">
        <v>44434.190999999999</v>
      </c>
      <c r="D138757">
        <v>118549</v>
      </c>
    </row>
    <row r="138758" spans="1:4" x14ac:dyDescent="0.3">
      <c r="A138758">
        <v>201577</v>
      </c>
      <c r="B138758">
        <v>418670</v>
      </c>
      <c r="C138758" s="2">
        <v>44434.195333333337</v>
      </c>
      <c r="D138758">
        <v>470762</v>
      </c>
    </row>
    <row r="138759" spans="1:4" x14ac:dyDescent="0.3">
      <c r="A138759">
        <v>282477</v>
      </c>
      <c r="B138759">
        <v>418675</v>
      </c>
      <c r="C138759" s="2">
        <v>44434.197333333337</v>
      </c>
      <c r="D138759">
        <v>5151</v>
      </c>
    </row>
    <row r="138760" spans="1:4" x14ac:dyDescent="0.3">
      <c r="A138760">
        <v>60551</v>
      </c>
      <c r="B138760">
        <v>418677</v>
      </c>
      <c r="C138760" s="2">
        <v>44434.209000000003</v>
      </c>
      <c r="D138760">
        <v>439981</v>
      </c>
    </row>
    <row r="138761" spans="1:4" x14ac:dyDescent="0.3">
      <c r="A138761">
        <v>185928</v>
      </c>
      <c r="B138761">
        <v>418678</v>
      </c>
      <c r="C138761" s="2">
        <v>44434.213000000003</v>
      </c>
      <c r="D138761">
        <v>194421</v>
      </c>
    </row>
    <row r="138762" spans="1:4" x14ac:dyDescent="0.3">
      <c r="A138762">
        <v>257357</v>
      </c>
      <c r="B138762">
        <v>418680</v>
      </c>
      <c r="C138762" s="2">
        <v>44434.215802588995</v>
      </c>
      <c r="D138762">
        <v>119655</v>
      </c>
    </row>
    <row r="138763" spans="1:4" x14ac:dyDescent="0.3">
      <c r="A138763">
        <v>16805</v>
      </c>
      <c r="B138763">
        <v>418685</v>
      </c>
      <c r="C138763" s="2">
        <v>44434.220656957928</v>
      </c>
      <c r="D138763">
        <v>111368</v>
      </c>
    </row>
    <row r="138764" spans="1:4" x14ac:dyDescent="0.3">
      <c r="A138764">
        <v>211482</v>
      </c>
      <c r="B138764">
        <v>418686</v>
      </c>
      <c r="C138764" s="2">
        <v>44434.23</v>
      </c>
      <c r="D138764">
        <v>351192</v>
      </c>
    </row>
    <row r="138765" spans="1:4" x14ac:dyDescent="0.3">
      <c r="A138765">
        <v>284505</v>
      </c>
      <c r="B138765">
        <v>418688</v>
      </c>
      <c r="C138765" s="2">
        <v>44434.230770226539</v>
      </c>
      <c r="D138765">
        <v>472712</v>
      </c>
    </row>
    <row r="138766" spans="1:4" x14ac:dyDescent="0.3">
      <c r="A138766">
        <v>114307</v>
      </c>
      <c r="B138766">
        <v>418691</v>
      </c>
      <c r="C138766" s="2">
        <v>44434.235999999997</v>
      </c>
      <c r="D138766">
        <v>81550</v>
      </c>
    </row>
    <row r="138767" spans="1:4" x14ac:dyDescent="0.3">
      <c r="A138767">
        <v>188278</v>
      </c>
      <c r="B138767">
        <v>418695</v>
      </c>
      <c r="C138767" s="2">
        <v>44434.237647249189</v>
      </c>
      <c r="D138767">
        <v>230507</v>
      </c>
    </row>
    <row r="138768" spans="1:4" x14ac:dyDescent="0.3">
      <c r="A138768">
        <v>2544</v>
      </c>
      <c r="B138768">
        <v>418697</v>
      </c>
      <c r="C138768" s="2">
        <v>44434.237999999998</v>
      </c>
      <c r="D138768">
        <v>120139</v>
      </c>
    </row>
    <row r="138769" spans="1:4" x14ac:dyDescent="0.3">
      <c r="A138769">
        <v>196445</v>
      </c>
      <c r="B138769">
        <v>418702</v>
      </c>
      <c r="C138769" s="2">
        <v>44434.241692556636</v>
      </c>
      <c r="D138769">
        <v>229920</v>
      </c>
    </row>
    <row r="138770" spans="1:4" x14ac:dyDescent="0.3">
      <c r="A138770">
        <v>181642</v>
      </c>
      <c r="B138770">
        <v>418706</v>
      </c>
      <c r="C138770" s="2">
        <v>44434.246333333336</v>
      </c>
      <c r="D138770">
        <v>301748</v>
      </c>
    </row>
    <row r="138771" spans="1:4" x14ac:dyDescent="0.3">
      <c r="A138771">
        <v>88441</v>
      </c>
      <c r="B138771">
        <v>418709</v>
      </c>
      <c r="C138771" s="2">
        <v>44434.25382847897</v>
      </c>
      <c r="D138771">
        <v>158978</v>
      </c>
    </row>
    <row r="138772" spans="1:4" x14ac:dyDescent="0.3">
      <c r="A138772">
        <v>286534</v>
      </c>
      <c r="B138772">
        <v>418713</v>
      </c>
      <c r="C138772" s="2">
        <v>44434.254000000001</v>
      </c>
      <c r="D138772">
        <v>102086</v>
      </c>
    </row>
    <row r="138773" spans="1:4" x14ac:dyDescent="0.3">
      <c r="A138773">
        <v>112620</v>
      </c>
      <c r="B138773">
        <v>418714</v>
      </c>
      <c r="C138773" s="2">
        <v>44434.262000000002</v>
      </c>
      <c r="D138773">
        <v>107006</v>
      </c>
    </row>
    <row r="138774" spans="1:4" x14ac:dyDescent="0.3">
      <c r="A138774">
        <v>65828</v>
      </c>
      <c r="B138774">
        <v>418718</v>
      </c>
      <c r="C138774" s="2">
        <v>44434.26920064725</v>
      </c>
      <c r="D138774">
        <v>404226</v>
      </c>
    </row>
    <row r="138775" spans="1:4" x14ac:dyDescent="0.3">
      <c r="A138775">
        <v>103104</v>
      </c>
      <c r="B138775">
        <v>418721</v>
      </c>
      <c r="C138775" s="2">
        <v>44434.2760776699</v>
      </c>
      <c r="D138775">
        <v>212199</v>
      </c>
    </row>
    <row r="138776" spans="1:4" x14ac:dyDescent="0.3">
      <c r="A138776">
        <v>307569</v>
      </c>
      <c r="B138776">
        <v>418724</v>
      </c>
      <c r="C138776" s="2">
        <v>44434.278100323623</v>
      </c>
      <c r="D138776">
        <v>138209</v>
      </c>
    </row>
    <row r="138777" spans="1:4" x14ac:dyDescent="0.3">
      <c r="A138777">
        <v>20688</v>
      </c>
      <c r="B138777">
        <v>418725</v>
      </c>
      <c r="C138777" s="2">
        <v>44434.294333333339</v>
      </c>
      <c r="D138777">
        <v>401900</v>
      </c>
    </row>
    <row r="138778" spans="1:4" x14ac:dyDescent="0.3">
      <c r="A138778">
        <v>204846</v>
      </c>
      <c r="B138778">
        <v>418730</v>
      </c>
      <c r="C138778" s="2">
        <v>44434.301333333337</v>
      </c>
      <c r="D138778">
        <v>397987</v>
      </c>
    </row>
    <row r="138779" spans="1:4" x14ac:dyDescent="0.3">
      <c r="A138779">
        <v>311331</v>
      </c>
      <c r="B138779">
        <v>418734</v>
      </c>
      <c r="C138779" s="2">
        <v>44434.305203883494</v>
      </c>
      <c r="D138779">
        <v>250679</v>
      </c>
    </row>
    <row r="138780" spans="1:4" x14ac:dyDescent="0.3">
      <c r="A138780">
        <v>290373</v>
      </c>
      <c r="B138780">
        <v>418739</v>
      </c>
      <c r="C138780" s="2">
        <v>44434.310058252428</v>
      </c>
      <c r="D138780">
        <v>158978</v>
      </c>
    </row>
    <row r="138781" spans="1:4" x14ac:dyDescent="0.3">
      <c r="A138781">
        <v>109956</v>
      </c>
      <c r="B138781">
        <v>418743</v>
      </c>
      <c r="C138781" s="2">
        <v>44434.310867313914</v>
      </c>
      <c r="D138781">
        <v>433247</v>
      </c>
    </row>
    <row r="138782" spans="1:4" x14ac:dyDescent="0.3">
      <c r="A138782">
        <v>112617</v>
      </c>
      <c r="B138782">
        <v>418744</v>
      </c>
      <c r="C138782" s="2">
        <v>44434.311333333339</v>
      </c>
      <c r="D138782">
        <v>212312</v>
      </c>
    </row>
    <row r="138783" spans="1:4" x14ac:dyDescent="0.3">
      <c r="A138783">
        <v>315017</v>
      </c>
      <c r="B138783">
        <v>418747</v>
      </c>
      <c r="C138783" s="2">
        <v>44434.315317152104</v>
      </c>
      <c r="D138783">
        <v>56323</v>
      </c>
    </row>
    <row r="138784" spans="1:4" x14ac:dyDescent="0.3">
      <c r="A138784">
        <v>249770</v>
      </c>
      <c r="B138784">
        <v>418749</v>
      </c>
      <c r="C138784" s="2">
        <v>44434.320171521038</v>
      </c>
      <c r="D138784">
        <v>397</v>
      </c>
    </row>
    <row r="138785" spans="1:4" x14ac:dyDescent="0.3">
      <c r="A138785">
        <v>120547</v>
      </c>
      <c r="B138785">
        <v>418751</v>
      </c>
      <c r="C138785" s="2">
        <v>44434.323333333334</v>
      </c>
      <c r="D138785">
        <v>411922</v>
      </c>
    </row>
    <row r="138786" spans="1:4" x14ac:dyDescent="0.3">
      <c r="A138786">
        <v>199690</v>
      </c>
      <c r="B138786">
        <v>418753</v>
      </c>
      <c r="C138786" s="2">
        <v>44434.324666666667</v>
      </c>
      <c r="D138786">
        <v>279337</v>
      </c>
    </row>
    <row r="138787" spans="1:4" x14ac:dyDescent="0.3">
      <c r="A138787">
        <v>207992</v>
      </c>
      <c r="B138787">
        <v>418755</v>
      </c>
      <c r="C138787" s="2">
        <v>44434.325333333334</v>
      </c>
      <c r="D138787">
        <v>423117</v>
      </c>
    </row>
    <row r="138788" spans="1:4" x14ac:dyDescent="0.3">
      <c r="A138788">
        <v>335161</v>
      </c>
      <c r="B138788">
        <v>418759</v>
      </c>
      <c r="C138788" s="2">
        <v>44434.328262135925</v>
      </c>
      <c r="D138788">
        <v>347008</v>
      </c>
    </row>
    <row r="138789" spans="1:4" x14ac:dyDescent="0.3">
      <c r="A138789">
        <v>245227</v>
      </c>
      <c r="B138789">
        <v>418760</v>
      </c>
      <c r="C138789" s="2">
        <v>44434.332000000002</v>
      </c>
      <c r="D138789">
        <v>437686</v>
      </c>
    </row>
    <row r="138790" spans="1:4" x14ac:dyDescent="0.3">
      <c r="A138790">
        <v>236502</v>
      </c>
      <c r="B138790">
        <v>418761</v>
      </c>
      <c r="C138790" s="2">
        <v>44434.333116504858</v>
      </c>
      <c r="D138790">
        <v>227775</v>
      </c>
    </row>
    <row r="138791" spans="1:4" x14ac:dyDescent="0.3">
      <c r="A138791">
        <v>211340</v>
      </c>
      <c r="B138791">
        <v>418762</v>
      </c>
      <c r="C138791" s="2">
        <v>44434.339588996765</v>
      </c>
      <c r="D138791">
        <v>341333</v>
      </c>
    </row>
    <row r="138792" spans="1:4" x14ac:dyDescent="0.3">
      <c r="A138792">
        <v>108808</v>
      </c>
      <c r="B138792">
        <v>418766</v>
      </c>
      <c r="C138792" s="2">
        <v>44434.342420711975</v>
      </c>
      <c r="D138792">
        <v>439981</v>
      </c>
    </row>
    <row r="138793" spans="1:4" x14ac:dyDescent="0.3">
      <c r="A138793">
        <v>75972</v>
      </c>
      <c r="B138793">
        <v>418771</v>
      </c>
      <c r="C138793" s="2">
        <v>44434.344443365699</v>
      </c>
      <c r="D138793">
        <v>471403</v>
      </c>
    </row>
    <row r="138794" spans="1:4" x14ac:dyDescent="0.3">
      <c r="A138794">
        <v>298181</v>
      </c>
      <c r="B138794">
        <v>418774</v>
      </c>
      <c r="C138794" s="2">
        <v>44434.346061488672</v>
      </c>
      <c r="D138794">
        <v>303943</v>
      </c>
    </row>
    <row r="138795" spans="1:4" x14ac:dyDescent="0.3">
      <c r="A138795">
        <v>129259</v>
      </c>
      <c r="B138795">
        <v>418778</v>
      </c>
      <c r="C138795" s="2">
        <v>44434.348893203882</v>
      </c>
      <c r="D138795">
        <v>351192</v>
      </c>
    </row>
    <row r="138796" spans="1:4" x14ac:dyDescent="0.3">
      <c r="A138796">
        <v>105825</v>
      </c>
      <c r="B138796">
        <v>418783</v>
      </c>
      <c r="C138796" s="2">
        <v>44434.350915857605</v>
      </c>
      <c r="D138796">
        <v>469849</v>
      </c>
    </row>
    <row r="138797" spans="1:4" x14ac:dyDescent="0.3">
      <c r="A138797">
        <v>199958</v>
      </c>
      <c r="B138797">
        <v>418786</v>
      </c>
      <c r="C138797" s="2">
        <v>44434.355333333333</v>
      </c>
      <c r="D138797">
        <v>250679</v>
      </c>
    </row>
    <row r="138798" spans="1:4" x14ac:dyDescent="0.3">
      <c r="A138798">
        <v>128519</v>
      </c>
      <c r="B138798">
        <v>418789</v>
      </c>
      <c r="C138798" s="2">
        <v>44434.359006472492</v>
      </c>
      <c r="D138798">
        <v>70091</v>
      </c>
    </row>
    <row r="138799" spans="1:4" x14ac:dyDescent="0.3">
      <c r="A138799">
        <v>252239</v>
      </c>
      <c r="B138799">
        <v>418791</v>
      </c>
      <c r="C138799" s="2">
        <v>44434.359333333334</v>
      </c>
      <c r="D138799">
        <v>388561</v>
      </c>
    </row>
    <row r="138800" spans="1:4" x14ac:dyDescent="0.3">
      <c r="A138800">
        <v>131803</v>
      </c>
      <c r="B138800">
        <v>418792</v>
      </c>
      <c r="C138800" s="2">
        <v>44434.365074433656</v>
      </c>
      <c r="D138800">
        <v>250679</v>
      </c>
    </row>
    <row r="138801" spans="1:4" x14ac:dyDescent="0.3">
      <c r="A138801">
        <v>44043</v>
      </c>
      <c r="B138801">
        <v>418796</v>
      </c>
      <c r="C138801" s="2">
        <v>44434.373165048542</v>
      </c>
      <c r="D138801">
        <v>43697</v>
      </c>
    </row>
    <row r="138802" spans="1:4" x14ac:dyDescent="0.3">
      <c r="A138802">
        <v>309944</v>
      </c>
      <c r="B138802">
        <v>418797</v>
      </c>
      <c r="C138802" s="2">
        <v>44434.373569579293</v>
      </c>
      <c r="D138802">
        <v>245930</v>
      </c>
    </row>
    <row r="138803" spans="1:4" x14ac:dyDescent="0.3">
      <c r="A138803">
        <v>46239</v>
      </c>
      <c r="B138803">
        <v>418798</v>
      </c>
      <c r="C138803" s="2">
        <v>44434.373974110029</v>
      </c>
      <c r="D138803">
        <v>43842</v>
      </c>
    </row>
    <row r="138804" spans="1:4" x14ac:dyDescent="0.3">
      <c r="A138804">
        <v>69633</v>
      </c>
      <c r="B138804">
        <v>418800</v>
      </c>
      <c r="C138804" s="2">
        <v>44434.374378640779</v>
      </c>
      <c r="D138804">
        <v>298909</v>
      </c>
    </row>
    <row r="138805" spans="1:4" x14ac:dyDescent="0.3">
      <c r="A138805">
        <v>232</v>
      </c>
      <c r="B138805">
        <v>418802</v>
      </c>
      <c r="C138805" s="2">
        <v>44434.375996763752</v>
      </c>
      <c r="D138805">
        <v>325182</v>
      </c>
    </row>
    <row r="138806" spans="1:4" x14ac:dyDescent="0.3">
      <c r="A138806">
        <v>27221</v>
      </c>
      <c r="B138806">
        <v>418804</v>
      </c>
      <c r="C138806" s="2">
        <v>44434.376333333334</v>
      </c>
      <c r="D138806">
        <v>392434</v>
      </c>
    </row>
    <row r="138807" spans="1:4" x14ac:dyDescent="0.3">
      <c r="A138807">
        <v>347549</v>
      </c>
      <c r="B138807">
        <v>418806</v>
      </c>
      <c r="C138807" s="2">
        <v>44434.377999999997</v>
      </c>
      <c r="D138807">
        <v>191893</v>
      </c>
    </row>
    <row r="138808" spans="1:4" x14ac:dyDescent="0.3">
      <c r="A138808">
        <v>56921</v>
      </c>
      <c r="B138808">
        <v>418808</v>
      </c>
      <c r="C138808" s="2">
        <v>44434.379233009706</v>
      </c>
      <c r="D138808">
        <v>404226</v>
      </c>
    </row>
    <row r="138809" spans="1:4" x14ac:dyDescent="0.3">
      <c r="A138809">
        <v>76257</v>
      </c>
      <c r="B138809">
        <v>418813</v>
      </c>
      <c r="C138809" s="2">
        <v>44434.380446601943</v>
      </c>
      <c r="D138809">
        <v>376219</v>
      </c>
    </row>
    <row r="138810" spans="1:4" x14ac:dyDescent="0.3">
      <c r="A138810">
        <v>348636</v>
      </c>
      <c r="B138810">
        <v>418815</v>
      </c>
      <c r="C138810" s="2">
        <v>44434.386919093849</v>
      </c>
      <c r="D138810">
        <v>257801</v>
      </c>
    </row>
    <row r="138811" spans="1:4" x14ac:dyDescent="0.3">
      <c r="A138811">
        <v>15931</v>
      </c>
      <c r="B138811">
        <v>418816</v>
      </c>
      <c r="C138811" s="2">
        <v>44434.390155339803</v>
      </c>
      <c r="D138811">
        <v>411922</v>
      </c>
    </row>
    <row r="138812" spans="1:4" x14ac:dyDescent="0.3">
      <c r="A138812">
        <v>135563</v>
      </c>
      <c r="B138812">
        <v>418819</v>
      </c>
      <c r="C138812" s="2">
        <v>44434.391773462783</v>
      </c>
      <c r="D138812">
        <v>385065</v>
      </c>
    </row>
    <row r="138813" spans="1:4" x14ac:dyDescent="0.3">
      <c r="A138813">
        <v>188746</v>
      </c>
      <c r="B138813">
        <v>418824</v>
      </c>
      <c r="C138813" s="2">
        <v>44434.396333333338</v>
      </c>
      <c r="D138813">
        <v>297015</v>
      </c>
    </row>
    <row r="138814" spans="1:4" x14ac:dyDescent="0.3">
      <c r="A138814">
        <v>120965</v>
      </c>
      <c r="B138814">
        <v>418825</v>
      </c>
      <c r="C138814" s="2">
        <v>44434.398999999998</v>
      </c>
      <c r="D138814">
        <v>139792</v>
      </c>
    </row>
    <row r="138815" spans="1:4" x14ac:dyDescent="0.3">
      <c r="A138815">
        <v>60198</v>
      </c>
      <c r="B138815">
        <v>418830</v>
      </c>
      <c r="C138815" s="2">
        <v>44434.408763754043</v>
      </c>
      <c r="D138815">
        <v>339713</v>
      </c>
    </row>
    <row r="138816" spans="1:4" x14ac:dyDescent="0.3">
      <c r="A138816">
        <v>258366</v>
      </c>
      <c r="B138816">
        <v>418832</v>
      </c>
      <c r="C138816" s="2">
        <v>44434.409168284794</v>
      </c>
      <c r="D138816">
        <v>77413</v>
      </c>
    </row>
    <row r="138817" spans="1:4" x14ac:dyDescent="0.3">
      <c r="A138817">
        <v>323200</v>
      </c>
      <c r="B138817">
        <v>418835</v>
      </c>
      <c r="C138817" s="2">
        <v>44434.409168284794</v>
      </c>
      <c r="D138817">
        <v>254768</v>
      </c>
    </row>
    <row r="138818" spans="1:4" x14ac:dyDescent="0.3">
      <c r="A138818">
        <v>134976</v>
      </c>
      <c r="B138818">
        <v>418840</v>
      </c>
      <c r="C138818" s="2">
        <v>44434.410786407767</v>
      </c>
      <c r="D138818">
        <v>301748</v>
      </c>
    </row>
    <row r="138819" spans="1:4" x14ac:dyDescent="0.3">
      <c r="A138819">
        <v>237532</v>
      </c>
      <c r="B138819">
        <v>418844</v>
      </c>
      <c r="C138819" s="2">
        <v>44434.411666666667</v>
      </c>
      <c r="D138819">
        <v>208036</v>
      </c>
    </row>
    <row r="138820" spans="1:4" x14ac:dyDescent="0.3">
      <c r="A138820">
        <v>2218</v>
      </c>
      <c r="B138820">
        <v>418846</v>
      </c>
      <c r="C138820" s="2">
        <v>44434.41523624595</v>
      </c>
      <c r="D138820">
        <v>439190</v>
      </c>
    </row>
    <row r="138821" spans="1:4" x14ac:dyDescent="0.3">
      <c r="A138821">
        <v>335759</v>
      </c>
      <c r="B138821">
        <v>418850</v>
      </c>
      <c r="C138821" s="2">
        <v>44434.416449838187</v>
      </c>
      <c r="D138821">
        <v>4316</v>
      </c>
    </row>
    <row r="138822" spans="1:4" x14ac:dyDescent="0.3">
      <c r="A138822">
        <v>249464</v>
      </c>
      <c r="B138822">
        <v>418851</v>
      </c>
      <c r="C138822" s="2">
        <v>44434.421708737864</v>
      </c>
      <c r="D138822">
        <v>223719</v>
      </c>
    </row>
    <row r="138823" spans="1:4" x14ac:dyDescent="0.3">
      <c r="A138823">
        <v>245997</v>
      </c>
      <c r="B138823">
        <v>418853</v>
      </c>
      <c r="C138823" s="2">
        <v>44434.424135922331</v>
      </c>
      <c r="D138823">
        <v>130244</v>
      </c>
    </row>
    <row r="138824" spans="1:4" x14ac:dyDescent="0.3">
      <c r="A138824">
        <v>4062</v>
      </c>
      <c r="B138824">
        <v>418857</v>
      </c>
      <c r="C138824" s="2">
        <v>44434.427372168284</v>
      </c>
      <c r="D138824">
        <v>264283</v>
      </c>
    </row>
    <row r="138825" spans="1:4" x14ac:dyDescent="0.3">
      <c r="A138825">
        <v>214744</v>
      </c>
      <c r="B138825">
        <v>418861</v>
      </c>
      <c r="C138825" s="2">
        <v>44434.433035598704</v>
      </c>
      <c r="D138825">
        <v>214224</v>
      </c>
    </row>
    <row r="138826" spans="1:4" x14ac:dyDescent="0.3">
      <c r="A138826">
        <v>217288</v>
      </c>
      <c r="B138826">
        <v>418863</v>
      </c>
      <c r="C138826" s="2">
        <v>44434.436676375408</v>
      </c>
      <c r="D138826">
        <v>275041</v>
      </c>
    </row>
    <row r="138827" spans="1:4" x14ac:dyDescent="0.3">
      <c r="A138827">
        <v>3355</v>
      </c>
      <c r="B138827">
        <v>418864</v>
      </c>
      <c r="C138827" s="2">
        <v>44434.442744336564</v>
      </c>
      <c r="D138827">
        <v>408587</v>
      </c>
    </row>
    <row r="138828" spans="1:4" x14ac:dyDescent="0.3">
      <c r="A138828">
        <v>32529</v>
      </c>
      <c r="B138828">
        <v>418866</v>
      </c>
      <c r="C138828" s="2">
        <v>44434.447194174754</v>
      </c>
      <c r="D138828">
        <v>301890</v>
      </c>
    </row>
    <row r="138829" spans="1:4" x14ac:dyDescent="0.3">
      <c r="A138829">
        <v>307045</v>
      </c>
      <c r="B138829">
        <v>418868</v>
      </c>
      <c r="C138829" s="2">
        <v>44434.453999999998</v>
      </c>
      <c r="D138829">
        <v>86587</v>
      </c>
    </row>
    <row r="138830" spans="1:4" x14ac:dyDescent="0.3">
      <c r="A138830">
        <v>142960</v>
      </c>
      <c r="B138830">
        <v>418871</v>
      </c>
      <c r="C138830" s="2">
        <v>44434.455689320392</v>
      </c>
      <c r="D138830">
        <v>188971</v>
      </c>
    </row>
    <row r="138831" spans="1:4" x14ac:dyDescent="0.3">
      <c r="A138831">
        <v>321622</v>
      </c>
      <c r="B138831">
        <v>418875</v>
      </c>
      <c r="C138831" s="2">
        <v>44434.456333333335</v>
      </c>
      <c r="D138831">
        <v>347008</v>
      </c>
    </row>
    <row r="138832" spans="1:4" x14ac:dyDescent="0.3">
      <c r="A138832">
        <v>279961</v>
      </c>
      <c r="B138832">
        <v>418880</v>
      </c>
      <c r="C138832" s="2">
        <v>44434.456498381878</v>
      </c>
      <c r="D138832">
        <v>411922</v>
      </c>
    </row>
    <row r="138833" spans="1:4" x14ac:dyDescent="0.3">
      <c r="A138833">
        <v>192628</v>
      </c>
      <c r="B138833">
        <v>418885</v>
      </c>
      <c r="C138833" s="2">
        <v>44434.461757281555</v>
      </c>
      <c r="D138833">
        <v>253546</v>
      </c>
    </row>
    <row r="138834" spans="1:4" x14ac:dyDescent="0.3">
      <c r="A138834">
        <v>343983</v>
      </c>
      <c r="B138834">
        <v>418888</v>
      </c>
      <c r="C138834" s="2">
        <v>44434.464184466022</v>
      </c>
      <c r="D138834">
        <v>5151</v>
      </c>
    </row>
    <row r="138835" spans="1:4" x14ac:dyDescent="0.3">
      <c r="A138835">
        <v>104245</v>
      </c>
      <c r="B138835">
        <v>418891</v>
      </c>
      <c r="C138835" s="2">
        <v>44434.466611650481</v>
      </c>
      <c r="D138835">
        <v>162482</v>
      </c>
    </row>
    <row r="138836" spans="1:4" x14ac:dyDescent="0.3">
      <c r="A138836">
        <v>38987</v>
      </c>
      <c r="B138836">
        <v>418896</v>
      </c>
      <c r="C138836" s="2">
        <v>44434.466999999997</v>
      </c>
      <c r="D138836">
        <v>470762</v>
      </c>
    </row>
    <row r="138837" spans="1:4" x14ac:dyDescent="0.3">
      <c r="A138837">
        <v>257852</v>
      </c>
      <c r="B138837">
        <v>418900</v>
      </c>
      <c r="C138837" s="2">
        <v>44434.467016181225</v>
      </c>
      <c r="D138837">
        <v>373415</v>
      </c>
    </row>
    <row r="138838" spans="1:4" x14ac:dyDescent="0.3">
      <c r="A138838">
        <v>82802</v>
      </c>
      <c r="B138838">
        <v>418905</v>
      </c>
      <c r="C138838" s="2">
        <v>44434.467825242718</v>
      </c>
      <c r="D138838">
        <v>227775</v>
      </c>
    </row>
    <row r="138839" spans="1:4" x14ac:dyDescent="0.3">
      <c r="A138839">
        <v>39401</v>
      </c>
      <c r="B138839">
        <v>418906</v>
      </c>
      <c r="C138839" s="2">
        <v>44434.468634304205</v>
      </c>
      <c r="D138839">
        <v>467908</v>
      </c>
    </row>
    <row r="138840" spans="1:4" x14ac:dyDescent="0.3">
      <c r="A138840">
        <v>273642</v>
      </c>
      <c r="B138840">
        <v>418907</v>
      </c>
      <c r="C138840" s="2">
        <v>44434.470252427185</v>
      </c>
      <c r="D138840">
        <v>411922</v>
      </c>
    </row>
    <row r="138841" spans="1:4" x14ac:dyDescent="0.3">
      <c r="A138841">
        <v>259872</v>
      </c>
      <c r="B138841">
        <v>418910</v>
      </c>
      <c r="C138841" s="2">
        <v>44434.472275080909</v>
      </c>
      <c r="D138841">
        <v>251574</v>
      </c>
    </row>
    <row r="138842" spans="1:4" x14ac:dyDescent="0.3">
      <c r="A138842">
        <v>234561</v>
      </c>
      <c r="B138842">
        <v>418913</v>
      </c>
      <c r="C138842" s="2">
        <v>44434.475106796112</v>
      </c>
      <c r="D138842">
        <v>257793</v>
      </c>
    </row>
    <row r="138843" spans="1:4" x14ac:dyDescent="0.3">
      <c r="A138843">
        <v>166301</v>
      </c>
      <c r="B138843">
        <v>418917</v>
      </c>
      <c r="C138843" s="2">
        <v>44434.475915857605</v>
      </c>
      <c r="D138843">
        <v>351192</v>
      </c>
    </row>
    <row r="138844" spans="1:4" x14ac:dyDescent="0.3">
      <c r="A138844">
        <v>335025</v>
      </c>
      <c r="B138844">
        <v>418920</v>
      </c>
      <c r="C138844" s="2">
        <v>44434.479152103566</v>
      </c>
      <c r="D138844">
        <v>351192</v>
      </c>
    </row>
    <row r="138845" spans="1:4" x14ac:dyDescent="0.3">
      <c r="A138845">
        <v>172170</v>
      </c>
      <c r="B138845">
        <v>418924</v>
      </c>
      <c r="C138845" s="2">
        <v>44434.479556634302</v>
      </c>
      <c r="D138845">
        <v>250679</v>
      </c>
    </row>
    <row r="138846" spans="1:4" x14ac:dyDescent="0.3">
      <c r="A138846">
        <v>85281</v>
      </c>
      <c r="B138846">
        <v>418925</v>
      </c>
      <c r="C138846" s="2">
        <v>44434.480770226532</v>
      </c>
      <c r="D138846">
        <v>154256</v>
      </c>
    </row>
    <row r="138847" spans="1:4" x14ac:dyDescent="0.3">
      <c r="A138847">
        <v>48100</v>
      </c>
      <c r="B138847">
        <v>418927</v>
      </c>
      <c r="C138847" s="2">
        <v>44434.482000000004</v>
      </c>
      <c r="D138847">
        <v>436070</v>
      </c>
    </row>
    <row r="138848" spans="1:4" x14ac:dyDescent="0.3">
      <c r="A138848">
        <v>248323</v>
      </c>
      <c r="B138848">
        <v>418928</v>
      </c>
      <c r="C138848" s="2">
        <v>44434.486838187702</v>
      </c>
      <c r="D138848">
        <v>43697</v>
      </c>
    </row>
    <row r="138849" spans="1:4" x14ac:dyDescent="0.3">
      <c r="A138849">
        <v>112175</v>
      </c>
      <c r="B138849">
        <v>418933</v>
      </c>
      <c r="C138849" s="2">
        <v>44434.488456310683</v>
      </c>
      <c r="D138849">
        <v>204394</v>
      </c>
    </row>
    <row r="138850" spans="1:4" x14ac:dyDescent="0.3">
      <c r="A138850">
        <v>289245</v>
      </c>
      <c r="B138850">
        <v>418936</v>
      </c>
      <c r="C138850" s="2">
        <v>44434.489666666661</v>
      </c>
      <c r="D138850">
        <v>406570</v>
      </c>
    </row>
    <row r="138851" spans="1:4" x14ac:dyDescent="0.3">
      <c r="A138851">
        <v>164680</v>
      </c>
      <c r="B138851">
        <v>418938</v>
      </c>
      <c r="C138851" s="2">
        <v>44434.491692556636</v>
      </c>
      <c r="D138851">
        <v>411922</v>
      </c>
    </row>
    <row r="138852" spans="1:4" x14ac:dyDescent="0.3">
      <c r="A138852">
        <v>51359</v>
      </c>
      <c r="B138852">
        <v>418942</v>
      </c>
      <c r="C138852" s="2">
        <v>44434.495666666662</v>
      </c>
      <c r="D138852">
        <v>326268</v>
      </c>
    </row>
    <row r="138853" spans="1:4" x14ac:dyDescent="0.3">
      <c r="A138853">
        <v>135563</v>
      </c>
      <c r="B138853">
        <v>418943</v>
      </c>
      <c r="C138853" s="2">
        <v>44434.496951456305</v>
      </c>
      <c r="D138853">
        <v>16861</v>
      </c>
    </row>
    <row r="138854" spans="1:4" x14ac:dyDescent="0.3">
      <c r="A138854">
        <v>32530</v>
      </c>
      <c r="B138854">
        <v>418947</v>
      </c>
      <c r="C138854" s="2">
        <v>44434.497760517799</v>
      </c>
      <c r="D138854">
        <v>241927</v>
      </c>
    </row>
    <row r="138855" spans="1:4" x14ac:dyDescent="0.3">
      <c r="A138855">
        <v>135308</v>
      </c>
      <c r="B138855">
        <v>418951</v>
      </c>
      <c r="C138855" s="2">
        <v>44434.498165048542</v>
      </c>
      <c r="D138855">
        <v>300479</v>
      </c>
    </row>
    <row r="138856" spans="1:4" x14ac:dyDescent="0.3">
      <c r="A138856">
        <v>28027</v>
      </c>
      <c r="B138856">
        <v>418953</v>
      </c>
      <c r="C138856" s="2">
        <v>44434.502614886725</v>
      </c>
      <c r="D138856">
        <v>89126</v>
      </c>
    </row>
    <row r="138857" spans="1:4" x14ac:dyDescent="0.3">
      <c r="A138857">
        <v>255355</v>
      </c>
      <c r="B138857">
        <v>418954</v>
      </c>
      <c r="C138857" s="2">
        <v>44434.502614886725</v>
      </c>
      <c r="D138857">
        <v>5151</v>
      </c>
    </row>
    <row r="138858" spans="1:4" x14ac:dyDescent="0.3">
      <c r="A138858">
        <v>100344</v>
      </c>
      <c r="B138858">
        <v>418956</v>
      </c>
      <c r="C138858" s="2">
        <v>44434.503019417476</v>
      </c>
      <c r="D138858">
        <v>158978</v>
      </c>
    </row>
    <row r="138859" spans="1:4" x14ac:dyDescent="0.3">
      <c r="A138859">
        <v>1122</v>
      </c>
      <c r="B138859">
        <v>418959</v>
      </c>
      <c r="C138859" s="2">
        <v>44434.503828478963</v>
      </c>
      <c r="D138859">
        <v>179296</v>
      </c>
    </row>
    <row r="138860" spans="1:4" x14ac:dyDescent="0.3">
      <c r="A138860">
        <v>29791</v>
      </c>
      <c r="B138860">
        <v>418961</v>
      </c>
      <c r="C138860" s="2">
        <v>44434.503828478963</v>
      </c>
      <c r="D138860">
        <v>466283</v>
      </c>
    </row>
    <row r="138861" spans="1:4" x14ac:dyDescent="0.3">
      <c r="A138861">
        <v>300762</v>
      </c>
      <c r="B138861">
        <v>418963</v>
      </c>
      <c r="C138861" s="2">
        <v>44434.504637540456</v>
      </c>
      <c r="D138861">
        <v>241927</v>
      </c>
    </row>
    <row r="138862" spans="1:4" x14ac:dyDescent="0.3">
      <c r="A138862">
        <v>270782</v>
      </c>
      <c r="B138862">
        <v>418967</v>
      </c>
      <c r="C138862" s="2">
        <v>44434.506660194173</v>
      </c>
      <c r="D138862">
        <v>470762</v>
      </c>
    </row>
    <row r="138863" spans="1:4" x14ac:dyDescent="0.3">
      <c r="A138863">
        <v>300914</v>
      </c>
      <c r="B138863">
        <v>418969</v>
      </c>
      <c r="C138863" s="2">
        <v>44434.508682847896</v>
      </c>
      <c r="D138863">
        <v>215696</v>
      </c>
    </row>
    <row r="138864" spans="1:4" x14ac:dyDescent="0.3">
      <c r="A138864">
        <v>71004</v>
      </c>
      <c r="B138864">
        <v>418973</v>
      </c>
      <c r="C138864" s="2">
        <v>44434.50949190939</v>
      </c>
      <c r="D138864">
        <v>230507</v>
      </c>
    </row>
    <row r="138865" spans="1:4" x14ac:dyDescent="0.3">
      <c r="A138865">
        <v>150113</v>
      </c>
      <c r="B138865">
        <v>418976</v>
      </c>
      <c r="C138865" s="2">
        <v>44434.509896440133</v>
      </c>
      <c r="D138865">
        <v>351192</v>
      </c>
    </row>
    <row r="138866" spans="1:4" x14ac:dyDescent="0.3">
      <c r="A138866">
        <v>117599</v>
      </c>
      <c r="B138866">
        <v>418979</v>
      </c>
      <c r="C138866" s="2">
        <v>44434.511110032363</v>
      </c>
      <c r="D138866">
        <v>76405</v>
      </c>
    </row>
    <row r="138867" spans="1:4" x14ac:dyDescent="0.3">
      <c r="A138867">
        <v>204408</v>
      </c>
      <c r="B138867">
        <v>418983</v>
      </c>
      <c r="C138867" s="2">
        <v>44434.512728155343</v>
      </c>
      <c r="D138867">
        <v>347008</v>
      </c>
    </row>
    <row r="138868" spans="1:4" x14ac:dyDescent="0.3">
      <c r="A138868">
        <v>245499</v>
      </c>
      <c r="B138868">
        <v>418985</v>
      </c>
      <c r="C138868" s="2">
        <v>44434.512728155343</v>
      </c>
      <c r="D138868">
        <v>180863</v>
      </c>
    </row>
    <row r="138869" spans="1:4" x14ac:dyDescent="0.3">
      <c r="A138869">
        <v>55640</v>
      </c>
      <c r="B138869">
        <v>418986</v>
      </c>
      <c r="C138869" s="2">
        <v>44434.51353721683</v>
      </c>
      <c r="D138869">
        <v>43842</v>
      </c>
    </row>
    <row r="138870" spans="1:4" x14ac:dyDescent="0.3">
      <c r="A138870">
        <v>78727</v>
      </c>
      <c r="B138870">
        <v>418991</v>
      </c>
      <c r="C138870" s="2">
        <v>44434.513941747573</v>
      </c>
      <c r="D138870">
        <v>251823</v>
      </c>
    </row>
    <row r="138871" spans="1:4" x14ac:dyDescent="0.3">
      <c r="A138871">
        <v>40656</v>
      </c>
      <c r="B138871">
        <v>418995</v>
      </c>
      <c r="C138871" s="2">
        <v>44434.514346278316</v>
      </c>
      <c r="D138871">
        <v>394154</v>
      </c>
    </row>
    <row r="138872" spans="1:4" x14ac:dyDescent="0.3">
      <c r="A138872">
        <v>190996</v>
      </c>
      <c r="B138872">
        <v>418997</v>
      </c>
      <c r="C138872" s="2">
        <v>44434.515559870546</v>
      </c>
      <c r="D138872">
        <v>74456</v>
      </c>
    </row>
    <row r="138873" spans="1:4" x14ac:dyDescent="0.3">
      <c r="A138873">
        <v>249881</v>
      </c>
      <c r="B138873">
        <v>418999</v>
      </c>
      <c r="C138873" s="2">
        <v>44434.515964401297</v>
      </c>
      <c r="D138873">
        <v>410635</v>
      </c>
    </row>
    <row r="138874" spans="1:4" x14ac:dyDescent="0.3">
      <c r="A138874">
        <v>122345</v>
      </c>
      <c r="B138874">
        <v>419002</v>
      </c>
      <c r="C138874" s="2">
        <v>44434.51758252427</v>
      </c>
      <c r="D138874">
        <v>60239</v>
      </c>
    </row>
    <row r="138875" spans="1:4" x14ac:dyDescent="0.3">
      <c r="A138875">
        <v>177614</v>
      </c>
      <c r="B138875">
        <v>419003</v>
      </c>
      <c r="C138875" s="2">
        <v>44434.518391585756</v>
      </c>
      <c r="D138875">
        <v>86587</v>
      </c>
    </row>
    <row r="138876" spans="1:4" x14ac:dyDescent="0.3">
      <c r="A138876">
        <v>298026</v>
      </c>
      <c r="B138876">
        <v>419005</v>
      </c>
      <c r="C138876" s="2">
        <v>44434.518391585756</v>
      </c>
      <c r="D138876">
        <v>369308</v>
      </c>
    </row>
    <row r="138877" spans="1:4" x14ac:dyDescent="0.3">
      <c r="A138877">
        <v>89908</v>
      </c>
      <c r="B138877">
        <v>419008</v>
      </c>
      <c r="C138877" s="2">
        <v>44434.518391585763</v>
      </c>
      <c r="D138877">
        <v>279105</v>
      </c>
    </row>
    <row r="138878" spans="1:4" x14ac:dyDescent="0.3">
      <c r="A138878">
        <v>181145</v>
      </c>
      <c r="B138878">
        <v>419012</v>
      </c>
      <c r="C138878" s="2">
        <v>44434.521223300973</v>
      </c>
      <c r="D138878">
        <v>167074</v>
      </c>
    </row>
    <row r="138879" spans="1:4" x14ac:dyDescent="0.3">
      <c r="A138879">
        <v>155936</v>
      </c>
      <c r="B138879">
        <v>419014</v>
      </c>
      <c r="C138879" s="2">
        <v>44434.521999999997</v>
      </c>
      <c r="D138879">
        <v>241927</v>
      </c>
    </row>
    <row r="138880" spans="1:4" x14ac:dyDescent="0.3">
      <c r="A138880">
        <v>155142</v>
      </c>
      <c r="B138880">
        <v>419018</v>
      </c>
      <c r="C138880" s="2">
        <v>44434.52203236246</v>
      </c>
      <c r="D138880">
        <v>155428</v>
      </c>
    </row>
    <row r="138881" spans="1:4" x14ac:dyDescent="0.3">
      <c r="A138881">
        <v>97355</v>
      </c>
      <c r="B138881">
        <v>419020</v>
      </c>
      <c r="C138881" s="2">
        <v>44434.52486407767</v>
      </c>
      <c r="D138881">
        <v>81554</v>
      </c>
    </row>
    <row r="138882" spans="1:4" x14ac:dyDescent="0.3">
      <c r="A138882">
        <v>290880</v>
      </c>
      <c r="B138882">
        <v>419023</v>
      </c>
      <c r="C138882" s="2">
        <v>44434.527291262137</v>
      </c>
      <c r="D138882">
        <v>351192</v>
      </c>
    </row>
    <row r="138883" spans="1:4" x14ac:dyDescent="0.3">
      <c r="A138883">
        <v>332898</v>
      </c>
      <c r="B138883">
        <v>419025</v>
      </c>
      <c r="C138883" s="2">
        <v>44434.528909385117</v>
      </c>
      <c r="D138883">
        <v>65828</v>
      </c>
    </row>
    <row r="138884" spans="1:4" x14ac:dyDescent="0.3">
      <c r="A138884">
        <v>75886</v>
      </c>
      <c r="B138884">
        <v>419026</v>
      </c>
      <c r="C138884" s="2">
        <v>44434.529000000002</v>
      </c>
      <c r="D138884">
        <v>246229</v>
      </c>
    </row>
    <row r="138885" spans="1:4" x14ac:dyDescent="0.3">
      <c r="A138885">
        <v>334974</v>
      </c>
      <c r="B138885">
        <v>419031</v>
      </c>
      <c r="C138885" s="2">
        <v>44434.529666666662</v>
      </c>
      <c r="D138885">
        <v>292258</v>
      </c>
    </row>
    <row r="138886" spans="1:4" x14ac:dyDescent="0.3">
      <c r="A138886">
        <v>162975</v>
      </c>
      <c r="B138886">
        <v>419033</v>
      </c>
      <c r="C138886" s="2">
        <v>44434.531333333332</v>
      </c>
      <c r="D138886">
        <v>343712</v>
      </c>
    </row>
    <row r="138887" spans="1:4" x14ac:dyDescent="0.3">
      <c r="A138887">
        <v>196205</v>
      </c>
      <c r="B138887">
        <v>419038</v>
      </c>
      <c r="C138887" s="2">
        <v>44434.532550161814</v>
      </c>
      <c r="D138887">
        <v>424561</v>
      </c>
    </row>
    <row r="138888" spans="1:4" x14ac:dyDescent="0.3">
      <c r="A138888">
        <v>247747</v>
      </c>
      <c r="B138888">
        <v>419039</v>
      </c>
      <c r="C138888" s="2">
        <v>44434.532954692557</v>
      </c>
      <c r="D138888">
        <v>209122</v>
      </c>
    </row>
    <row r="138889" spans="1:4" x14ac:dyDescent="0.3">
      <c r="A138889">
        <v>290655</v>
      </c>
      <c r="B138889">
        <v>419042</v>
      </c>
      <c r="C138889" s="2">
        <v>44434.535000000003</v>
      </c>
      <c r="D138889">
        <v>458519</v>
      </c>
    </row>
    <row r="138890" spans="1:4" x14ac:dyDescent="0.3">
      <c r="A138890">
        <v>221953</v>
      </c>
      <c r="B138890">
        <v>419044</v>
      </c>
      <c r="C138890" s="2">
        <v>44434.535666666663</v>
      </c>
      <c r="D138890">
        <v>455550</v>
      </c>
    </row>
    <row r="138891" spans="1:4" x14ac:dyDescent="0.3">
      <c r="A138891">
        <v>237416</v>
      </c>
      <c r="B138891">
        <v>419046</v>
      </c>
      <c r="C138891" s="2">
        <v>44434.536595469253</v>
      </c>
      <c r="D138891">
        <v>158978</v>
      </c>
    </row>
    <row r="138892" spans="1:4" x14ac:dyDescent="0.3">
      <c r="A138892">
        <v>270607</v>
      </c>
      <c r="B138892">
        <v>419048</v>
      </c>
      <c r="C138892" s="2">
        <v>44434.536595469253</v>
      </c>
      <c r="D138892">
        <v>405278</v>
      </c>
    </row>
    <row r="138893" spans="1:4" x14ac:dyDescent="0.3">
      <c r="A138893">
        <v>153641</v>
      </c>
      <c r="B138893">
        <v>419051</v>
      </c>
      <c r="C138893" s="2">
        <v>44434.537809061483</v>
      </c>
      <c r="D138893">
        <v>327633</v>
      </c>
    </row>
    <row r="138894" spans="1:4" x14ac:dyDescent="0.3">
      <c r="A138894">
        <v>96281</v>
      </c>
      <c r="B138894">
        <v>419053</v>
      </c>
      <c r="C138894" s="2">
        <v>44434.538213592234</v>
      </c>
      <c r="D138894">
        <v>343712</v>
      </c>
    </row>
    <row r="138895" spans="1:4" x14ac:dyDescent="0.3">
      <c r="A138895">
        <v>177211</v>
      </c>
      <c r="B138895">
        <v>419055</v>
      </c>
      <c r="C138895" s="2">
        <v>44434.538213592234</v>
      </c>
      <c r="D138895">
        <v>323966</v>
      </c>
    </row>
    <row r="138896" spans="1:4" x14ac:dyDescent="0.3">
      <c r="A138896">
        <v>69368</v>
      </c>
      <c r="B138896">
        <v>419057</v>
      </c>
      <c r="C138896" s="2">
        <v>44434.539427184471</v>
      </c>
      <c r="D138896">
        <v>343491</v>
      </c>
    </row>
    <row r="138897" spans="1:4" x14ac:dyDescent="0.3">
      <c r="A138897">
        <v>24008</v>
      </c>
      <c r="B138897">
        <v>419061</v>
      </c>
      <c r="C138897" s="2">
        <v>44434.541449838187</v>
      </c>
      <c r="D138897">
        <v>76405</v>
      </c>
    </row>
    <row r="138898" spans="1:4" x14ac:dyDescent="0.3">
      <c r="A138898">
        <v>245714</v>
      </c>
      <c r="B138898">
        <v>419066</v>
      </c>
      <c r="C138898" s="2">
        <v>44434.54306796116</v>
      </c>
      <c r="D138898">
        <v>411922</v>
      </c>
    </row>
    <row r="138899" spans="1:4" x14ac:dyDescent="0.3">
      <c r="A138899">
        <v>96757</v>
      </c>
      <c r="B138899">
        <v>419071</v>
      </c>
      <c r="C138899" s="2">
        <v>44434.543472491911</v>
      </c>
      <c r="D138899">
        <v>129210</v>
      </c>
    </row>
    <row r="138900" spans="1:4" x14ac:dyDescent="0.3">
      <c r="A138900">
        <v>167248</v>
      </c>
      <c r="B138900">
        <v>419072</v>
      </c>
      <c r="C138900" s="2">
        <v>44434.543472491911</v>
      </c>
      <c r="D138900">
        <v>19714</v>
      </c>
    </row>
    <row r="138901" spans="1:4" x14ac:dyDescent="0.3">
      <c r="A138901">
        <v>288596</v>
      </c>
      <c r="B138901">
        <v>419077</v>
      </c>
      <c r="C138901" s="2">
        <v>44434.545495145627</v>
      </c>
      <c r="D138901">
        <v>180863</v>
      </c>
    </row>
    <row r="138902" spans="1:4" x14ac:dyDescent="0.3">
      <c r="A138902">
        <v>138165</v>
      </c>
      <c r="B138902">
        <v>419080</v>
      </c>
      <c r="C138902" s="2">
        <v>44434.546000000002</v>
      </c>
      <c r="D138902">
        <v>394819</v>
      </c>
    </row>
    <row r="138903" spans="1:4" x14ac:dyDescent="0.3">
      <c r="A138903">
        <v>274985</v>
      </c>
      <c r="B138903">
        <v>419081</v>
      </c>
      <c r="C138903" s="2">
        <v>44434.547922330094</v>
      </c>
      <c r="D138903">
        <v>279456</v>
      </c>
    </row>
    <row r="138904" spans="1:4" x14ac:dyDescent="0.3">
      <c r="A138904">
        <v>245751</v>
      </c>
      <c r="B138904">
        <v>419082</v>
      </c>
      <c r="C138904" s="2">
        <v>44434.552776699027</v>
      </c>
      <c r="D138904">
        <v>192174</v>
      </c>
    </row>
    <row r="138905" spans="1:4" x14ac:dyDescent="0.3">
      <c r="A138905">
        <v>287098</v>
      </c>
      <c r="B138905">
        <v>419086</v>
      </c>
      <c r="C138905" s="2">
        <v>44434.553585760521</v>
      </c>
      <c r="D138905">
        <v>148255</v>
      </c>
    </row>
    <row r="138906" spans="1:4" x14ac:dyDescent="0.3">
      <c r="A138906">
        <v>305387</v>
      </c>
      <c r="B138906">
        <v>419090</v>
      </c>
      <c r="C138906" s="2">
        <v>44434.553990291264</v>
      </c>
      <c r="D138906">
        <v>188004</v>
      </c>
    </row>
    <row r="138907" spans="1:4" x14ac:dyDescent="0.3">
      <c r="A138907">
        <v>301269</v>
      </c>
      <c r="B138907">
        <v>419095</v>
      </c>
      <c r="C138907" s="2">
        <v>44434.560462783171</v>
      </c>
      <c r="D138907">
        <v>158978</v>
      </c>
    </row>
    <row r="138908" spans="1:4" x14ac:dyDescent="0.3">
      <c r="A138908">
        <v>320126</v>
      </c>
      <c r="B138908">
        <v>419100</v>
      </c>
      <c r="C138908" s="2">
        <v>44434.560462783171</v>
      </c>
      <c r="D138908">
        <v>324991</v>
      </c>
    </row>
    <row r="138909" spans="1:4" x14ac:dyDescent="0.3">
      <c r="A138909">
        <v>84539</v>
      </c>
      <c r="B138909">
        <v>419103</v>
      </c>
      <c r="C138909" s="2">
        <v>44434.562080906144</v>
      </c>
      <c r="D138909">
        <v>251574</v>
      </c>
    </row>
    <row r="138910" spans="1:4" x14ac:dyDescent="0.3">
      <c r="A138910">
        <v>67750</v>
      </c>
      <c r="B138910">
        <v>419106</v>
      </c>
      <c r="C138910" s="2">
        <v>44434.562080906151</v>
      </c>
      <c r="D138910">
        <v>165114</v>
      </c>
    </row>
    <row r="138911" spans="1:4" x14ac:dyDescent="0.3">
      <c r="A138911">
        <v>126978</v>
      </c>
      <c r="B138911">
        <v>419111</v>
      </c>
      <c r="C138911" s="2">
        <v>44434.563699029131</v>
      </c>
      <c r="D138911">
        <v>204394</v>
      </c>
    </row>
    <row r="138912" spans="1:4" x14ac:dyDescent="0.3">
      <c r="A138912">
        <v>112700</v>
      </c>
      <c r="B138912">
        <v>419116</v>
      </c>
      <c r="C138912" s="2">
        <v>44434.567339805821</v>
      </c>
      <c r="D138912">
        <v>376706</v>
      </c>
    </row>
    <row r="138913" spans="1:4" x14ac:dyDescent="0.3">
      <c r="A138913">
        <v>271168</v>
      </c>
      <c r="B138913">
        <v>419118</v>
      </c>
      <c r="C138913" s="2">
        <v>44434.569766990295</v>
      </c>
      <c r="D138913">
        <v>423572</v>
      </c>
    </row>
    <row r="138914" spans="1:4" x14ac:dyDescent="0.3">
      <c r="A138914">
        <v>271479</v>
      </c>
      <c r="B138914">
        <v>419120</v>
      </c>
      <c r="C138914" s="2">
        <v>44434.570980582524</v>
      </c>
      <c r="D138914">
        <v>286726</v>
      </c>
    </row>
    <row r="138915" spans="1:4" x14ac:dyDescent="0.3">
      <c r="A138915">
        <v>112390</v>
      </c>
      <c r="B138915">
        <v>419121</v>
      </c>
      <c r="C138915" s="2">
        <v>44434.571385113268</v>
      </c>
      <c r="D138915">
        <v>293657</v>
      </c>
    </row>
    <row r="138916" spans="1:4" x14ac:dyDescent="0.3">
      <c r="A138916">
        <v>42746</v>
      </c>
      <c r="B138916">
        <v>419124</v>
      </c>
      <c r="C138916" s="2">
        <v>44434.571789644018</v>
      </c>
      <c r="D138916">
        <v>103966</v>
      </c>
    </row>
    <row r="138917" spans="1:4" x14ac:dyDescent="0.3">
      <c r="A138917">
        <v>221276</v>
      </c>
      <c r="B138917">
        <v>419127</v>
      </c>
      <c r="C138917" s="2">
        <v>44434.574216828478</v>
      </c>
      <c r="D138917">
        <v>351192</v>
      </c>
    </row>
    <row r="138918" spans="1:4" x14ac:dyDescent="0.3">
      <c r="A138918">
        <v>210104</v>
      </c>
      <c r="B138918">
        <v>419131</v>
      </c>
      <c r="C138918" s="2">
        <v>44434.575430420708</v>
      </c>
      <c r="D138918">
        <v>148309</v>
      </c>
    </row>
    <row r="138919" spans="1:4" x14ac:dyDescent="0.3">
      <c r="A138919">
        <v>120504</v>
      </c>
      <c r="B138919">
        <v>419132</v>
      </c>
      <c r="C138919" s="2">
        <v>44434.575666666664</v>
      </c>
      <c r="D138919">
        <v>158978</v>
      </c>
    </row>
    <row r="138920" spans="1:4" x14ac:dyDescent="0.3">
      <c r="A138920">
        <v>140928</v>
      </c>
      <c r="B138920">
        <v>419135</v>
      </c>
      <c r="C138920" s="2">
        <v>44434.575834951458</v>
      </c>
      <c r="D138920">
        <v>230507</v>
      </c>
    </row>
    <row r="138921" spans="1:4" x14ac:dyDescent="0.3">
      <c r="A138921">
        <v>254244</v>
      </c>
      <c r="B138921">
        <v>419137</v>
      </c>
      <c r="C138921" s="2">
        <v>44434.577048543688</v>
      </c>
      <c r="D138921">
        <v>118</v>
      </c>
    </row>
    <row r="138922" spans="1:4" x14ac:dyDescent="0.3">
      <c r="A138922">
        <v>276900</v>
      </c>
      <c r="B138922">
        <v>419139</v>
      </c>
      <c r="C138922" s="2">
        <v>44434.578666666661</v>
      </c>
      <c r="D138922">
        <v>228415</v>
      </c>
    </row>
    <row r="138923" spans="1:4" x14ac:dyDescent="0.3">
      <c r="A138923">
        <v>127621</v>
      </c>
      <c r="B138923">
        <v>419144</v>
      </c>
      <c r="C138923" s="2">
        <v>44434.579880258905</v>
      </c>
      <c r="D138923">
        <v>294244</v>
      </c>
    </row>
    <row r="138924" spans="1:4" x14ac:dyDescent="0.3">
      <c r="A138924">
        <v>51300</v>
      </c>
      <c r="B138924">
        <v>419147</v>
      </c>
      <c r="C138924" s="2">
        <v>44434.580284789641</v>
      </c>
      <c r="D138924">
        <v>291066</v>
      </c>
    </row>
    <row r="138925" spans="1:4" x14ac:dyDescent="0.3">
      <c r="A138925">
        <v>344439</v>
      </c>
      <c r="B138925">
        <v>419149</v>
      </c>
      <c r="C138925" s="2">
        <v>44434.580284789641</v>
      </c>
      <c r="D138925">
        <v>327968</v>
      </c>
    </row>
    <row r="138926" spans="1:4" x14ac:dyDescent="0.3">
      <c r="A138926">
        <v>293192</v>
      </c>
      <c r="B138926">
        <v>419152</v>
      </c>
      <c r="C138926" s="2">
        <v>44434.581498381878</v>
      </c>
      <c r="D138926">
        <v>182191</v>
      </c>
    </row>
    <row r="138927" spans="1:4" x14ac:dyDescent="0.3">
      <c r="A138927">
        <v>335561</v>
      </c>
      <c r="B138927">
        <v>419156</v>
      </c>
      <c r="C138927" s="2">
        <v>44434.581498381878</v>
      </c>
      <c r="D138927">
        <v>236657</v>
      </c>
    </row>
    <row r="138928" spans="1:4" x14ac:dyDescent="0.3">
      <c r="A138928">
        <v>47422</v>
      </c>
      <c r="B138928">
        <v>419161</v>
      </c>
      <c r="C138928" s="2">
        <v>44434.581666666665</v>
      </c>
      <c r="D138928">
        <v>284325</v>
      </c>
    </row>
    <row r="138929" spans="1:4" x14ac:dyDescent="0.3">
      <c r="A138929">
        <v>161911</v>
      </c>
      <c r="B138929">
        <v>419166</v>
      </c>
      <c r="C138929" s="2">
        <v>44434.583116504858</v>
      </c>
      <c r="D138929">
        <v>4199</v>
      </c>
    </row>
    <row r="138930" spans="1:4" x14ac:dyDescent="0.3">
      <c r="A138930">
        <v>150111</v>
      </c>
      <c r="B138930">
        <v>419167</v>
      </c>
      <c r="C138930" s="2">
        <v>44434.583925566345</v>
      </c>
      <c r="D138930">
        <v>180863</v>
      </c>
    </row>
    <row r="138931" spans="1:4" x14ac:dyDescent="0.3">
      <c r="A138931">
        <v>143265</v>
      </c>
      <c r="B138931">
        <v>419169</v>
      </c>
      <c r="C138931" s="2">
        <v>44434.584734627831</v>
      </c>
      <c r="D138931">
        <v>250679</v>
      </c>
    </row>
    <row r="138932" spans="1:4" x14ac:dyDescent="0.3">
      <c r="A138932">
        <v>284388</v>
      </c>
      <c r="B138932">
        <v>419170</v>
      </c>
      <c r="C138932" s="2">
        <v>44434.584734627831</v>
      </c>
      <c r="D138932">
        <v>473327</v>
      </c>
    </row>
    <row r="138933" spans="1:4" x14ac:dyDescent="0.3">
      <c r="A138933">
        <v>85371</v>
      </c>
      <c r="B138933">
        <v>419171</v>
      </c>
      <c r="C138933" s="2">
        <v>44434.585139158575</v>
      </c>
      <c r="D138933">
        <v>466283</v>
      </c>
    </row>
    <row r="138934" spans="1:4" x14ac:dyDescent="0.3">
      <c r="A138934">
        <v>154567</v>
      </c>
      <c r="B138934">
        <v>419173</v>
      </c>
      <c r="C138934" s="2">
        <v>44434.585543689318</v>
      </c>
      <c r="D138934">
        <v>12149</v>
      </c>
    </row>
    <row r="138935" spans="1:4" x14ac:dyDescent="0.3">
      <c r="A138935">
        <v>281434</v>
      </c>
      <c r="B138935">
        <v>419174</v>
      </c>
      <c r="C138935" s="2">
        <v>44434.585543689318</v>
      </c>
      <c r="D138935">
        <v>424394</v>
      </c>
    </row>
    <row r="138936" spans="1:4" x14ac:dyDescent="0.3">
      <c r="A138936">
        <v>172893</v>
      </c>
      <c r="B138936">
        <v>419178</v>
      </c>
      <c r="C138936" s="2">
        <v>44434.585948220061</v>
      </c>
      <c r="D138936">
        <v>42035</v>
      </c>
    </row>
    <row r="138937" spans="1:4" x14ac:dyDescent="0.3">
      <c r="A138937">
        <v>52162</v>
      </c>
      <c r="B138937">
        <v>419182</v>
      </c>
      <c r="C138937" s="2">
        <v>44434.586352750812</v>
      </c>
      <c r="D138937">
        <v>343491</v>
      </c>
    </row>
    <row r="138938" spans="1:4" x14ac:dyDescent="0.3">
      <c r="A138938">
        <v>134372</v>
      </c>
      <c r="B138938">
        <v>419187</v>
      </c>
      <c r="C138938" s="2">
        <v>44434.586757281548</v>
      </c>
      <c r="D138938">
        <v>327633</v>
      </c>
    </row>
    <row r="138939" spans="1:4" x14ac:dyDescent="0.3">
      <c r="A138939">
        <v>4623</v>
      </c>
      <c r="B138939">
        <v>419192</v>
      </c>
      <c r="C138939" s="2">
        <v>44434.590802588995</v>
      </c>
      <c r="D138939">
        <v>472712</v>
      </c>
    </row>
    <row r="138940" spans="1:4" x14ac:dyDescent="0.3">
      <c r="A138940">
        <v>20945</v>
      </c>
      <c r="B138940">
        <v>419193</v>
      </c>
      <c r="C138940" s="2">
        <v>44434.590802589002</v>
      </c>
      <c r="D138940">
        <v>313721</v>
      </c>
    </row>
    <row r="138941" spans="1:4" x14ac:dyDescent="0.3">
      <c r="A138941">
        <v>71039</v>
      </c>
      <c r="B138941">
        <v>419197</v>
      </c>
      <c r="C138941" s="2">
        <v>44434.591207119745</v>
      </c>
      <c r="D138941">
        <v>456868</v>
      </c>
    </row>
    <row r="138942" spans="1:4" x14ac:dyDescent="0.3">
      <c r="A138942">
        <v>265571</v>
      </c>
      <c r="B138942">
        <v>419201</v>
      </c>
      <c r="C138942" s="2">
        <v>44434.595252427185</v>
      </c>
      <c r="D138942">
        <v>5151</v>
      </c>
    </row>
    <row r="138943" spans="1:4" x14ac:dyDescent="0.3">
      <c r="A138943">
        <v>173270</v>
      </c>
      <c r="B138943">
        <v>419202</v>
      </c>
      <c r="C138943" s="2">
        <v>44434.595656957928</v>
      </c>
      <c r="D138943">
        <v>300339</v>
      </c>
    </row>
    <row r="138944" spans="1:4" x14ac:dyDescent="0.3">
      <c r="A138944">
        <v>133083</v>
      </c>
      <c r="B138944">
        <v>419204</v>
      </c>
      <c r="C138944" s="2">
        <v>44434.595666666661</v>
      </c>
      <c r="D138944">
        <v>387595</v>
      </c>
    </row>
    <row r="138945" spans="1:4" x14ac:dyDescent="0.3">
      <c r="A138945">
        <v>308496</v>
      </c>
      <c r="B138945">
        <v>419209</v>
      </c>
      <c r="C138945" s="2">
        <v>44434.596870550158</v>
      </c>
      <c r="D138945">
        <v>158978</v>
      </c>
    </row>
    <row r="138946" spans="1:4" x14ac:dyDescent="0.3">
      <c r="A138946">
        <v>97335</v>
      </c>
      <c r="B138946">
        <v>419210</v>
      </c>
      <c r="C138946" s="2">
        <v>44434.598488673138</v>
      </c>
      <c r="D138946">
        <v>415978</v>
      </c>
    </row>
    <row r="138947" spans="1:4" x14ac:dyDescent="0.3">
      <c r="A138947">
        <v>177268</v>
      </c>
      <c r="B138947">
        <v>419212</v>
      </c>
      <c r="C138947" s="2">
        <v>44434.598488673138</v>
      </c>
      <c r="D138947">
        <v>126090</v>
      </c>
    </row>
    <row r="138948" spans="1:4" x14ac:dyDescent="0.3">
      <c r="A138948">
        <v>142176</v>
      </c>
      <c r="B138948">
        <v>419216</v>
      </c>
      <c r="C138948" s="2">
        <v>44434.599297734632</v>
      </c>
      <c r="D138948">
        <v>218088</v>
      </c>
    </row>
    <row r="138949" spans="1:4" x14ac:dyDescent="0.3">
      <c r="A138949">
        <v>158444</v>
      </c>
      <c r="B138949">
        <v>419217</v>
      </c>
      <c r="C138949" s="2">
        <v>44434.599666666662</v>
      </c>
      <c r="D138949">
        <v>131685</v>
      </c>
    </row>
    <row r="138950" spans="1:4" x14ac:dyDescent="0.3">
      <c r="A138950">
        <v>81986</v>
      </c>
      <c r="B138950">
        <v>419221</v>
      </c>
      <c r="C138950" s="2">
        <v>44434.600106796119</v>
      </c>
      <c r="D138950">
        <v>89660</v>
      </c>
    </row>
    <row r="138951" spans="1:4" x14ac:dyDescent="0.3">
      <c r="A138951">
        <v>272981</v>
      </c>
      <c r="B138951">
        <v>419222</v>
      </c>
      <c r="C138951" s="2">
        <v>44434.600106796119</v>
      </c>
      <c r="D138951">
        <v>327968</v>
      </c>
    </row>
    <row r="138952" spans="1:4" x14ac:dyDescent="0.3">
      <c r="A138952">
        <v>79846</v>
      </c>
      <c r="B138952">
        <v>419225</v>
      </c>
      <c r="C138952" s="2">
        <v>44434.600511326862</v>
      </c>
      <c r="D138952">
        <v>347393</v>
      </c>
    </row>
    <row r="138953" spans="1:4" x14ac:dyDescent="0.3">
      <c r="A138953">
        <v>93949</v>
      </c>
      <c r="B138953">
        <v>419229</v>
      </c>
      <c r="C138953" s="2">
        <v>44434.600915857605</v>
      </c>
      <c r="D138953">
        <v>180055</v>
      </c>
    </row>
    <row r="138954" spans="1:4" x14ac:dyDescent="0.3">
      <c r="A138954">
        <v>321297</v>
      </c>
      <c r="B138954">
        <v>419231</v>
      </c>
      <c r="C138954" s="2">
        <v>44434.602129449835</v>
      </c>
      <c r="D138954">
        <v>128523</v>
      </c>
    </row>
    <row r="138955" spans="1:4" x14ac:dyDescent="0.3">
      <c r="A138955">
        <v>316718</v>
      </c>
      <c r="B138955">
        <v>419233</v>
      </c>
      <c r="C138955" s="2">
        <v>44434.602533980586</v>
      </c>
      <c r="D138955">
        <v>5151</v>
      </c>
    </row>
    <row r="138956" spans="1:4" x14ac:dyDescent="0.3">
      <c r="A138956">
        <v>97073</v>
      </c>
      <c r="B138956">
        <v>419234</v>
      </c>
      <c r="C138956" s="2">
        <v>44434.603343042072</v>
      </c>
      <c r="D138956">
        <v>471403</v>
      </c>
    </row>
    <row r="138957" spans="1:4" x14ac:dyDescent="0.3">
      <c r="A138957">
        <v>313249</v>
      </c>
      <c r="B138957">
        <v>419237</v>
      </c>
      <c r="C138957" s="2">
        <v>44434.603343042072</v>
      </c>
      <c r="D138957">
        <v>158978</v>
      </c>
    </row>
    <row r="138958" spans="1:4" x14ac:dyDescent="0.3">
      <c r="A138958">
        <v>199157</v>
      </c>
      <c r="B138958">
        <v>419242</v>
      </c>
      <c r="C138958" s="2">
        <v>44434.603747572815</v>
      </c>
      <c r="D138958">
        <v>351192</v>
      </c>
    </row>
    <row r="138959" spans="1:4" x14ac:dyDescent="0.3">
      <c r="A138959">
        <v>117196</v>
      </c>
      <c r="B138959">
        <v>419245</v>
      </c>
      <c r="C138959" s="2">
        <v>44434.604556634302</v>
      </c>
      <c r="D138959">
        <v>470208</v>
      </c>
    </row>
    <row r="138960" spans="1:4" x14ac:dyDescent="0.3">
      <c r="A138960">
        <v>178176</v>
      </c>
      <c r="B138960">
        <v>419250</v>
      </c>
      <c r="C138960" s="2">
        <v>44434.605770226539</v>
      </c>
      <c r="D138960">
        <v>367087</v>
      </c>
    </row>
    <row r="138961" spans="1:4" x14ac:dyDescent="0.3">
      <c r="A138961">
        <v>184337</v>
      </c>
      <c r="B138961">
        <v>419255</v>
      </c>
      <c r="C138961" s="2">
        <v>44434.605770226539</v>
      </c>
      <c r="D138961">
        <v>342175</v>
      </c>
    </row>
    <row r="138962" spans="1:4" x14ac:dyDescent="0.3">
      <c r="A138962">
        <v>324520</v>
      </c>
      <c r="B138962">
        <v>419259</v>
      </c>
      <c r="C138962" s="2">
        <v>44434.606983818769</v>
      </c>
      <c r="D138962">
        <v>108961</v>
      </c>
    </row>
    <row r="138963" spans="1:4" x14ac:dyDescent="0.3">
      <c r="A138963">
        <v>270851</v>
      </c>
      <c r="B138963">
        <v>419262</v>
      </c>
      <c r="C138963" s="2">
        <v>44434.608197411006</v>
      </c>
      <c r="D138963">
        <v>411922</v>
      </c>
    </row>
    <row r="138964" spans="1:4" x14ac:dyDescent="0.3">
      <c r="A138964">
        <v>183554</v>
      </c>
      <c r="B138964">
        <v>419266</v>
      </c>
      <c r="C138964" s="2">
        <v>44434.608601941749</v>
      </c>
      <c r="D138964">
        <v>305608</v>
      </c>
    </row>
    <row r="138965" spans="1:4" x14ac:dyDescent="0.3">
      <c r="A138965">
        <v>196342</v>
      </c>
      <c r="B138965">
        <v>419267</v>
      </c>
      <c r="C138965" s="2">
        <v>44434.609411003235</v>
      </c>
      <c r="D138965">
        <v>133933</v>
      </c>
    </row>
    <row r="138966" spans="1:4" x14ac:dyDescent="0.3">
      <c r="A138966">
        <v>230558</v>
      </c>
      <c r="B138966">
        <v>419272</v>
      </c>
      <c r="C138966" s="2">
        <v>44434.609411003235</v>
      </c>
      <c r="D138966">
        <v>5151</v>
      </c>
    </row>
    <row r="138967" spans="1:4" x14ac:dyDescent="0.3">
      <c r="A138967">
        <v>16398</v>
      </c>
      <c r="B138967">
        <v>419277</v>
      </c>
      <c r="C138967" s="2">
        <v>44434.612242718445</v>
      </c>
      <c r="D138967">
        <v>470762</v>
      </c>
    </row>
    <row r="138968" spans="1:4" x14ac:dyDescent="0.3">
      <c r="A138968">
        <v>112585</v>
      </c>
      <c r="B138968">
        <v>419282</v>
      </c>
      <c r="C138968" s="2">
        <v>44434.612242718445</v>
      </c>
      <c r="D138968">
        <v>347008</v>
      </c>
    </row>
    <row r="138969" spans="1:4" x14ac:dyDescent="0.3">
      <c r="A138969">
        <v>73274</v>
      </c>
      <c r="B138969">
        <v>419283</v>
      </c>
      <c r="C138969" s="2">
        <v>44434.614265372169</v>
      </c>
      <c r="D138969">
        <v>394819</v>
      </c>
    </row>
    <row r="138970" spans="1:4" x14ac:dyDescent="0.3">
      <c r="A138970">
        <v>340543</v>
      </c>
      <c r="B138970">
        <v>419288</v>
      </c>
      <c r="C138970" s="2">
        <v>44434.614265372169</v>
      </c>
      <c r="D138970">
        <v>308796</v>
      </c>
    </row>
    <row r="138971" spans="1:4" x14ac:dyDescent="0.3">
      <c r="A138971">
        <v>171361</v>
      </c>
      <c r="B138971">
        <v>419291</v>
      </c>
      <c r="C138971" s="2">
        <v>44434.615478964406</v>
      </c>
      <c r="D138971">
        <v>387595</v>
      </c>
    </row>
    <row r="138972" spans="1:4" x14ac:dyDescent="0.3">
      <c r="A138972">
        <v>335025</v>
      </c>
      <c r="B138972">
        <v>419293</v>
      </c>
      <c r="C138972" s="2">
        <v>44434.616692556636</v>
      </c>
      <c r="D138972">
        <v>250679</v>
      </c>
    </row>
    <row r="138973" spans="1:4" x14ac:dyDescent="0.3">
      <c r="A138973">
        <v>167399</v>
      </c>
      <c r="B138973">
        <v>419296</v>
      </c>
      <c r="C138973" s="2">
        <v>44434.617097087379</v>
      </c>
      <c r="D138973">
        <v>111368</v>
      </c>
    </row>
    <row r="138974" spans="1:4" x14ac:dyDescent="0.3">
      <c r="A138974">
        <v>267365</v>
      </c>
      <c r="B138974">
        <v>419297</v>
      </c>
      <c r="C138974" s="2">
        <v>44434.617906148866</v>
      </c>
      <c r="D138974">
        <v>401945</v>
      </c>
    </row>
    <row r="138975" spans="1:4" x14ac:dyDescent="0.3">
      <c r="A138975">
        <v>167412</v>
      </c>
      <c r="B138975">
        <v>419300</v>
      </c>
      <c r="C138975" s="2">
        <v>44434.618310679609</v>
      </c>
      <c r="D138975">
        <v>477565</v>
      </c>
    </row>
    <row r="138976" spans="1:4" x14ac:dyDescent="0.3">
      <c r="A138976">
        <v>27668</v>
      </c>
      <c r="B138976">
        <v>419302</v>
      </c>
      <c r="C138976" s="2">
        <v>44434.618310679616</v>
      </c>
      <c r="D138976">
        <v>247095</v>
      </c>
    </row>
    <row r="138977" spans="1:4" x14ac:dyDescent="0.3">
      <c r="A138977">
        <v>29886</v>
      </c>
      <c r="B138977">
        <v>419305</v>
      </c>
      <c r="C138977" s="2">
        <v>44434.618715210359</v>
      </c>
      <c r="D138977">
        <v>439981</v>
      </c>
    </row>
    <row r="138978" spans="1:4" x14ac:dyDescent="0.3">
      <c r="A138978">
        <v>188193</v>
      </c>
      <c r="B138978">
        <v>419309</v>
      </c>
      <c r="C138978" s="2">
        <v>44434.619524271846</v>
      </c>
      <c r="D138978">
        <v>230507</v>
      </c>
    </row>
    <row r="138979" spans="1:4" x14ac:dyDescent="0.3">
      <c r="A138979">
        <v>239287</v>
      </c>
      <c r="B138979">
        <v>419312</v>
      </c>
      <c r="C138979" s="2">
        <v>44434.619524271846</v>
      </c>
      <c r="D138979">
        <v>449379</v>
      </c>
    </row>
    <row r="138980" spans="1:4" x14ac:dyDescent="0.3">
      <c r="A138980">
        <v>205263</v>
      </c>
      <c r="B138980">
        <v>419313</v>
      </c>
      <c r="C138980" s="2">
        <v>44434.619928802589</v>
      </c>
      <c r="D138980">
        <v>388561</v>
      </c>
    </row>
    <row r="138981" spans="1:4" x14ac:dyDescent="0.3">
      <c r="A138981">
        <v>149690</v>
      </c>
      <c r="B138981">
        <v>419318</v>
      </c>
      <c r="C138981" s="2">
        <v>44434.620333333332</v>
      </c>
      <c r="D138981">
        <v>4199</v>
      </c>
    </row>
    <row r="138982" spans="1:4" x14ac:dyDescent="0.3">
      <c r="A138982">
        <v>300932</v>
      </c>
      <c r="B138982">
        <v>419322</v>
      </c>
      <c r="C138982" s="2">
        <v>44434.621546925569</v>
      </c>
      <c r="D138982">
        <v>376706</v>
      </c>
    </row>
    <row r="138983" spans="1:4" x14ac:dyDescent="0.3">
      <c r="A138983">
        <v>53195</v>
      </c>
      <c r="B138983">
        <v>419324</v>
      </c>
      <c r="C138983" s="2">
        <v>44434.623569579293</v>
      </c>
      <c r="D138983">
        <v>230507</v>
      </c>
    </row>
    <row r="138984" spans="1:4" x14ac:dyDescent="0.3">
      <c r="A138984">
        <v>261813</v>
      </c>
      <c r="B138984">
        <v>419328</v>
      </c>
      <c r="C138984" s="2">
        <v>44434.625187702266</v>
      </c>
      <c r="D138984">
        <v>436070</v>
      </c>
    </row>
    <row r="138985" spans="1:4" x14ac:dyDescent="0.3">
      <c r="A138985">
        <v>2163</v>
      </c>
      <c r="B138985">
        <v>419331</v>
      </c>
      <c r="C138985" s="2">
        <v>44434.627210355982</v>
      </c>
      <c r="D138985">
        <v>95782</v>
      </c>
    </row>
    <row r="138986" spans="1:4" x14ac:dyDescent="0.3">
      <c r="A138986">
        <v>120208</v>
      </c>
      <c r="B138986">
        <v>419334</v>
      </c>
      <c r="C138986" s="2">
        <v>44434.627614886733</v>
      </c>
      <c r="D138986">
        <v>168838</v>
      </c>
    </row>
    <row r="138987" spans="1:4" x14ac:dyDescent="0.3">
      <c r="A138987">
        <v>79600</v>
      </c>
      <c r="B138987">
        <v>419336</v>
      </c>
      <c r="C138987" s="2">
        <v>44434.628423948219</v>
      </c>
      <c r="D138987">
        <v>86587</v>
      </c>
    </row>
    <row r="138988" spans="1:4" x14ac:dyDescent="0.3">
      <c r="A138988">
        <v>132632</v>
      </c>
      <c r="B138988">
        <v>419340</v>
      </c>
      <c r="C138988" s="2">
        <v>44434.628423948219</v>
      </c>
      <c r="D138988">
        <v>351192</v>
      </c>
    </row>
    <row r="138989" spans="1:4" x14ac:dyDescent="0.3">
      <c r="A138989">
        <v>184870</v>
      </c>
      <c r="B138989">
        <v>419343</v>
      </c>
      <c r="C138989" s="2">
        <v>44434.628423948219</v>
      </c>
      <c r="D138989">
        <v>388561</v>
      </c>
    </row>
    <row r="138990" spans="1:4" x14ac:dyDescent="0.3">
      <c r="A138990">
        <v>331267</v>
      </c>
      <c r="B138990">
        <v>419344</v>
      </c>
      <c r="C138990" s="2">
        <v>44434.628423948219</v>
      </c>
      <c r="D138990">
        <v>89017</v>
      </c>
    </row>
    <row r="138991" spans="1:4" x14ac:dyDescent="0.3">
      <c r="A138991">
        <v>11104</v>
      </c>
      <c r="B138991">
        <v>419348</v>
      </c>
      <c r="C138991" s="2">
        <v>44434.628828478963</v>
      </c>
      <c r="D138991">
        <v>21760</v>
      </c>
    </row>
    <row r="138992" spans="1:4" x14ac:dyDescent="0.3">
      <c r="A138992">
        <v>51045</v>
      </c>
      <c r="B138992">
        <v>419353</v>
      </c>
      <c r="C138992" s="2">
        <v>44434.628828478963</v>
      </c>
      <c r="D138992">
        <v>162417</v>
      </c>
    </row>
    <row r="138993" spans="1:4" x14ac:dyDescent="0.3">
      <c r="A138993">
        <v>151547</v>
      </c>
      <c r="B138993">
        <v>419354</v>
      </c>
      <c r="C138993" s="2">
        <v>44434.629233009706</v>
      </c>
      <c r="D138993">
        <v>21760</v>
      </c>
    </row>
    <row r="138994" spans="1:4" x14ac:dyDescent="0.3">
      <c r="A138994">
        <v>84642</v>
      </c>
      <c r="B138994">
        <v>419355</v>
      </c>
      <c r="C138994" s="2">
        <v>44434.630333333334</v>
      </c>
      <c r="D138994">
        <v>103402</v>
      </c>
    </row>
    <row r="138995" spans="1:4" x14ac:dyDescent="0.3">
      <c r="A138995">
        <v>187511</v>
      </c>
      <c r="B138995">
        <v>419359</v>
      </c>
      <c r="C138995" s="2">
        <v>44434.630851132686</v>
      </c>
      <c r="D138995">
        <v>357547</v>
      </c>
    </row>
    <row r="138996" spans="1:4" x14ac:dyDescent="0.3">
      <c r="A138996">
        <v>137758</v>
      </c>
      <c r="B138996">
        <v>419360</v>
      </c>
      <c r="C138996" s="2">
        <v>44434.63166019418</v>
      </c>
      <c r="D138996">
        <v>298909</v>
      </c>
    </row>
    <row r="138997" spans="1:4" x14ac:dyDescent="0.3">
      <c r="A138997">
        <v>263776</v>
      </c>
      <c r="B138997">
        <v>419361</v>
      </c>
      <c r="C138997" s="2">
        <v>44434.63166019418</v>
      </c>
      <c r="D138997">
        <v>241927</v>
      </c>
    </row>
    <row r="138998" spans="1:4" x14ac:dyDescent="0.3">
      <c r="A138998">
        <v>115831</v>
      </c>
      <c r="B138998">
        <v>419363</v>
      </c>
      <c r="C138998" s="2">
        <v>44434.633682847896</v>
      </c>
      <c r="D138998">
        <v>404226</v>
      </c>
    </row>
    <row r="138999" spans="1:4" x14ac:dyDescent="0.3">
      <c r="A138999">
        <v>282964</v>
      </c>
      <c r="B138999">
        <v>419367</v>
      </c>
      <c r="C138999" s="2">
        <v>44434.633682847896</v>
      </c>
      <c r="D138999">
        <v>347008</v>
      </c>
    </row>
    <row r="139000" spans="1:4" x14ac:dyDescent="0.3">
      <c r="A139000">
        <v>267404</v>
      </c>
      <c r="B139000">
        <v>419369</v>
      </c>
      <c r="C139000" s="2">
        <v>44434.634087378639</v>
      </c>
      <c r="D139000">
        <v>324991</v>
      </c>
    </row>
    <row r="139001" spans="1:4" x14ac:dyDescent="0.3">
      <c r="A139001">
        <v>284109</v>
      </c>
      <c r="B139001">
        <v>419372</v>
      </c>
      <c r="C139001" s="2">
        <v>44434.634087378647</v>
      </c>
      <c r="D139001">
        <v>158978</v>
      </c>
    </row>
    <row r="139002" spans="1:4" x14ac:dyDescent="0.3">
      <c r="A139002">
        <v>324668</v>
      </c>
      <c r="B139002">
        <v>419373</v>
      </c>
      <c r="C139002" s="2">
        <v>44434.634491909383</v>
      </c>
      <c r="D139002">
        <v>325852</v>
      </c>
    </row>
    <row r="139003" spans="1:4" x14ac:dyDescent="0.3">
      <c r="A139003">
        <v>39401</v>
      </c>
      <c r="B139003">
        <v>419378</v>
      </c>
      <c r="C139003" s="2">
        <v>44434.635300970869</v>
      </c>
      <c r="D139003">
        <v>309255</v>
      </c>
    </row>
    <row r="139004" spans="1:4" x14ac:dyDescent="0.3">
      <c r="A139004">
        <v>227841</v>
      </c>
      <c r="B139004">
        <v>419379</v>
      </c>
      <c r="C139004" s="2">
        <v>44434.636110032363</v>
      </c>
      <c r="D139004">
        <v>317932</v>
      </c>
    </row>
    <row r="139005" spans="1:4" x14ac:dyDescent="0.3">
      <c r="A139005">
        <v>323988</v>
      </c>
      <c r="B139005">
        <v>419382</v>
      </c>
      <c r="C139005" s="2">
        <v>44434.636110032363</v>
      </c>
      <c r="D139005">
        <v>261685</v>
      </c>
    </row>
    <row r="139006" spans="1:4" x14ac:dyDescent="0.3">
      <c r="A139006">
        <v>104590</v>
      </c>
      <c r="B139006">
        <v>419383</v>
      </c>
      <c r="C139006" s="2">
        <v>44434.636514563106</v>
      </c>
      <c r="D139006">
        <v>41578</v>
      </c>
    </row>
    <row r="139007" spans="1:4" x14ac:dyDescent="0.3">
      <c r="A139007">
        <v>158327</v>
      </c>
      <c r="B139007">
        <v>419386</v>
      </c>
      <c r="C139007" s="2">
        <v>44434.636514563106</v>
      </c>
      <c r="D139007">
        <v>43697</v>
      </c>
    </row>
    <row r="139008" spans="1:4" x14ac:dyDescent="0.3">
      <c r="A139008">
        <v>214101</v>
      </c>
      <c r="B139008">
        <v>419389</v>
      </c>
      <c r="C139008" s="2">
        <v>44434.636514563106</v>
      </c>
      <c r="D139008">
        <v>192331</v>
      </c>
    </row>
    <row r="139009" spans="1:4" x14ac:dyDescent="0.3">
      <c r="A139009">
        <v>308855</v>
      </c>
      <c r="B139009">
        <v>419394</v>
      </c>
      <c r="C139009" s="2">
        <v>44434.636514563106</v>
      </c>
      <c r="D139009">
        <v>420674</v>
      </c>
    </row>
    <row r="139010" spans="1:4" x14ac:dyDescent="0.3">
      <c r="A139010">
        <v>233194</v>
      </c>
      <c r="B139010">
        <v>419398</v>
      </c>
      <c r="C139010" s="2">
        <v>44434.636919093849</v>
      </c>
      <c r="D139010">
        <v>154228</v>
      </c>
    </row>
    <row r="139011" spans="1:4" x14ac:dyDescent="0.3">
      <c r="A139011">
        <v>349319</v>
      </c>
      <c r="B139011">
        <v>419401</v>
      </c>
      <c r="C139011" s="2">
        <v>44434.636919093849</v>
      </c>
      <c r="D139011">
        <v>351192</v>
      </c>
    </row>
    <row r="139012" spans="1:4" x14ac:dyDescent="0.3">
      <c r="A139012">
        <v>51583</v>
      </c>
      <c r="B139012">
        <v>419406</v>
      </c>
      <c r="C139012" s="2">
        <v>44434.637323624593</v>
      </c>
      <c r="D139012">
        <v>21760</v>
      </c>
    </row>
    <row r="139013" spans="1:4" x14ac:dyDescent="0.3">
      <c r="A139013">
        <v>140118</v>
      </c>
      <c r="B139013">
        <v>419408</v>
      </c>
      <c r="C139013" s="2">
        <v>44434.6373236246</v>
      </c>
      <c r="D139013">
        <v>208672</v>
      </c>
    </row>
    <row r="139014" spans="1:4" x14ac:dyDescent="0.3">
      <c r="A139014">
        <v>252118</v>
      </c>
      <c r="B139014">
        <v>419409</v>
      </c>
      <c r="C139014" s="2">
        <v>44434.637666666662</v>
      </c>
      <c r="D139014">
        <v>347008</v>
      </c>
    </row>
    <row r="139015" spans="1:4" x14ac:dyDescent="0.3">
      <c r="A139015">
        <v>11390</v>
      </c>
      <c r="B139015">
        <v>419413</v>
      </c>
      <c r="C139015" s="2">
        <v>44434.638132686086</v>
      </c>
      <c r="D139015">
        <v>82901</v>
      </c>
    </row>
    <row r="139016" spans="1:4" x14ac:dyDescent="0.3">
      <c r="A139016">
        <v>250781</v>
      </c>
      <c r="B139016">
        <v>419414</v>
      </c>
      <c r="C139016" s="2">
        <v>44434.638132686086</v>
      </c>
      <c r="D139016">
        <v>470762</v>
      </c>
    </row>
    <row r="139017" spans="1:4" x14ac:dyDescent="0.3">
      <c r="A139017">
        <v>182781</v>
      </c>
      <c r="B139017">
        <v>419417</v>
      </c>
      <c r="C139017" s="2">
        <v>44434.639346278316</v>
      </c>
      <c r="D139017">
        <v>241927</v>
      </c>
    </row>
    <row r="139018" spans="1:4" x14ac:dyDescent="0.3">
      <c r="A139018">
        <v>150463</v>
      </c>
      <c r="B139018">
        <v>419420</v>
      </c>
      <c r="C139018" s="2">
        <v>44434.640559870553</v>
      </c>
      <c r="D139018">
        <v>325852</v>
      </c>
    </row>
    <row r="139019" spans="1:4" x14ac:dyDescent="0.3">
      <c r="A139019">
        <v>318</v>
      </c>
      <c r="B139019">
        <v>419422</v>
      </c>
      <c r="C139019" s="2">
        <v>44434.642177993526</v>
      </c>
      <c r="D139019">
        <v>478593</v>
      </c>
    </row>
    <row r="139020" spans="1:4" x14ac:dyDescent="0.3">
      <c r="A139020">
        <v>200218</v>
      </c>
      <c r="B139020">
        <v>419424</v>
      </c>
      <c r="C139020" s="2">
        <v>44434.64298705502</v>
      </c>
      <c r="D139020">
        <v>324859</v>
      </c>
    </row>
    <row r="139021" spans="1:4" x14ac:dyDescent="0.3">
      <c r="A139021">
        <v>270650</v>
      </c>
      <c r="B139021">
        <v>419425</v>
      </c>
      <c r="C139021" s="2">
        <v>44434.64298705502</v>
      </c>
      <c r="D139021">
        <v>189009</v>
      </c>
    </row>
    <row r="139022" spans="1:4" x14ac:dyDescent="0.3">
      <c r="A139022">
        <v>2218</v>
      </c>
      <c r="B139022">
        <v>419430</v>
      </c>
      <c r="C139022" s="2">
        <v>44434.643391585756</v>
      </c>
      <c r="D139022">
        <v>153893</v>
      </c>
    </row>
    <row r="139023" spans="1:4" x14ac:dyDescent="0.3">
      <c r="A139023">
        <v>280314</v>
      </c>
      <c r="B139023">
        <v>419433</v>
      </c>
      <c r="C139023" s="2">
        <v>44434.643391585756</v>
      </c>
      <c r="D139023">
        <v>42035</v>
      </c>
    </row>
    <row r="139024" spans="1:4" x14ac:dyDescent="0.3">
      <c r="A139024">
        <v>247917</v>
      </c>
      <c r="B139024">
        <v>419435</v>
      </c>
      <c r="C139024" s="2">
        <v>44434.64541423948</v>
      </c>
      <c r="D139024">
        <v>155428</v>
      </c>
    </row>
    <row r="139025" spans="1:4" x14ac:dyDescent="0.3">
      <c r="A139025">
        <v>202076</v>
      </c>
      <c r="B139025">
        <v>419437</v>
      </c>
      <c r="C139025" s="2">
        <v>44434.646223300973</v>
      </c>
      <c r="D139025">
        <v>371795</v>
      </c>
    </row>
    <row r="139026" spans="1:4" x14ac:dyDescent="0.3">
      <c r="A139026">
        <v>122343</v>
      </c>
      <c r="B139026">
        <v>419440</v>
      </c>
      <c r="C139026" s="2">
        <v>44434.646666666667</v>
      </c>
      <c r="D139026">
        <v>104958</v>
      </c>
    </row>
    <row r="139027" spans="1:4" x14ac:dyDescent="0.3">
      <c r="A139027">
        <v>32484</v>
      </c>
      <c r="B139027">
        <v>419441</v>
      </c>
      <c r="C139027" s="2">
        <v>44434.649055016183</v>
      </c>
      <c r="D139027">
        <v>230507</v>
      </c>
    </row>
    <row r="139028" spans="1:4" x14ac:dyDescent="0.3">
      <c r="A139028">
        <v>56836</v>
      </c>
      <c r="B139028">
        <v>419446</v>
      </c>
      <c r="C139028" s="2">
        <v>44434.65</v>
      </c>
      <c r="D139028">
        <v>346993</v>
      </c>
    </row>
    <row r="139029" spans="1:4" x14ac:dyDescent="0.3">
      <c r="A139029">
        <v>232456</v>
      </c>
      <c r="B139029">
        <v>419448</v>
      </c>
      <c r="C139029" s="2">
        <v>44434.651482200643</v>
      </c>
      <c r="D139029">
        <v>252677</v>
      </c>
    </row>
    <row r="139030" spans="1:4" x14ac:dyDescent="0.3">
      <c r="A139030">
        <v>277192</v>
      </c>
      <c r="B139030">
        <v>419449</v>
      </c>
      <c r="C139030" s="2">
        <v>44434.651482200643</v>
      </c>
      <c r="D139030">
        <v>153893</v>
      </c>
    </row>
    <row r="139031" spans="1:4" x14ac:dyDescent="0.3">
      <c r="A139031">
        <v>299441</v>
      </c>
      <c r="B139031">
        <v>419452</v>
      </c>
      <c r="C139031" s="2">
        <v>44434.651666666665</v>
      </c>
      <c r="D139031">
        <v>175663</v>
      </c>
    </row>
    <row r="139032" spans="1:4" x14ac:dyDescent="0.3">
      <c r="A139032">
        <v>139342</v>
      </c>
      <c r="B139032">
        <v>419454</v>
      </c>
      <c r="C139032" s="2">
        <v>44434.653504854374</v>
      </c>
      <c r="D139032">
        <v>266557</v>
      </c>
    </row>
    <row r="139033" spans="1:4" x14ac:dyDescent="0.3">
      <c r="A139033">
        <v>66441</v>
      </c>
      <c r="B139033">
        <v>419459</v>
      </c>
      <c r="C139033" s="2">
        <v>44434.65431391586</v>
      </c>
      <c r="D139033">
        <v>122902</v>
      </c>
    </row>
    <row r="139034" spans="1:4" x14ac:dyDescent="0.3">
      <c r="A139034">
        <v>109549</v>
      </c>
      <c r="B139034">
        <v>419463</v>
      </c>
      <c r="C139034" s="2">
        <v>44434.655932038833</v>
      </c>
      <c r="D139034">
        <v>109473</v>
      </c>
    </row>
    <row r="139035" spans="1:4" x14ac:dyDescent="0.3">
      <c r="A139035">
        <v>149915</v>
      </c>
      <c r="B139035">
        <v>419467</v>
      </c>
      <c r="C139035" s="2">
        <v>44434.655932038841</v>
      </c>
      <c r="D139035">
        <v>309079</v>
      </c>
    </row>
    <row r="139036" spans="1:4" x14ac:dyDescent="0.3">
      <c r="A139036">
        <v>193630</v>
      </c>
      <c r="B139036">
        <v>419468</v>
      </c>
      <c r="C139036" s="2">
        <v>44434.656336569577</v>
      </c>
      <c r="D139036">
        <v>411922</v>
      </c>
    </row>
    <row r="139037" spans="1:4" x14ac:dyDescent="0.3">
      <c r="A139037">
        <v>287896</v>
      </c>
      <c r="B139037">
        <v>419472</v>
      </c>
      <c r="C139037" s="2">
        <v>44434.656336569577</v>
      </c>
      <c r="D139037">
        <v>230507</v>
      </c>
    </row>
    <row r="139038" spans="1:4" x14ac:dyDescent="0.3">
      <c r="A139038">
        <v>84683</v>
      </c>
      <c r="B139038">
        <v>419474</v>
      </c>
      <c r="C139038" s="2">
        <v>44434.656741100327</v>
      </c>
      <c r="D139038">
        <v>411922</v>
      </c>
    </row>
    <row r="139039" spans="1:4" x14ac:dyDescent="0.3">
      <c r="A139039">
        <v>339712</v>
      </c>
      <c r="B139039">
        <v>419479</v>
      </c>
      <c r="C139039" s="2">
        <v>44434.657550161814</v>
      </c>
      <c r="D139039">
        <v>262099</v>
      </c>
    </row>
    <row r="139040" spans="1:4" x14ac:dyDescent="0.3">
      <c r="A139040">
        <v>138959</v>
      </c>
      <c r="B139040">
        <v>419482</v>
      </c>
      <c r="C139040" s="2">
        <v>44434.657954692557</v>
      </c>
      <c r="D139040">
        <v>472908</v>
      </c>
    </row>
    <row r="139041" spans="1:4" x14ac:dyDescent="0.3">
      <c r="A139041">
        <v>258682</v>
      </c>
      <c r="B139041">
        <v>419483</v>
      </c>
      <c r="C139041" s="2">
        <v>44434.658666666663</v>
      </c>
      <c r="D139041">
        <v>267896</v>
      </c>
    </row>
    <row r="139042" spans="1:4" x14ac:dyDescent="0.3">
      <c r="A139042">
        <v>341306</v>
      </c>
      <c r="B139042">
        <v>419485</v>
      </c>
      <c r="C139042" s="2">
        <v>44434.658666666663</v>
      </c>
      <c r="D139042">
        <v>21665</v>
      </c>
    </row>
    <row r="139043" spans="1:4" x14ac:dyDescent="0.3">
      <c r="A139043">
        <v>46691</v>
      </c>
      <c r="B139043">
        <v>419490</v>
      </c>
      <c r="C139043" s="2">
        <v>44434.659168284794</v>
      </c>
      <c r="D139043">
        <v>4199</v>
      </c>
    </row>
    <row r="139044" spans="1:4" x14ac:dyDescent="0.3">
      <c r="A139044">
        <v>189900</v>
      </c>
      <c r="B139044">
        <v>419493</v>
      </c>
      <c r="C139044" s="2">
        <v>44434.659333333337</v>
      </c>
      <c r="D139044">
        <v>341333</v>
      </c>
    </row>
    <row r="139045" spans="1:4" x14ac:dyDescent="0.3">
      <c r="A139045">
        <v>287914</v>
      </c>
      <c r="B139045">
        <v>419497</v>
      </c>
      <c r="C139045" s="2">
        <v>44434.65997734628</v>
      </c>
      <c r="D139045">
        <v>241927</v>
      </c>
    </row>
    <row r="139046" spans="1:4" x14ac:dyDescent="0.3">
      <c r="A139046">
        <v>183101</v>
      </c>
      <c r="B139046">
        <v>419501</v>
      </c>
      <c r="C139046" s="2">
        <v>44434.660786407767</v>
      </c>
      <c r="D139046">
        <v>254309</v>
      </c>
    </row>
    <row r="139047" spans="1:4" x14ac:dyDescent="0.3">
      <c r="A139047">
        <v>142191</v>
      </c>
      <c r="B139047">
        <v>419502</v>
      </c>
      <c r="C139047" s="2">
        <v>44434.66119093851</v>
      </c>
      <c r="D139047">
        <v>304722</v>
      </c>
    </row>
    <row r="139048" spans="1:4" x14ac:dyDescent="0.3">
      <c r="A139048">
        <v>281871</v>
      </c>
      <c r="B139048">
        <v>419507</v>
      </c>
      <c r="C139048" s="2">
        <v>44434.661595469261</v>
      </c>
      <c r="D139048">
        <v>157010</v>
      </c>
    </row>
    <row r="139049" spans="1:4" x14ac:dyDescent="0.3">
      <c r="A139049">
        <v>91587</v>
      </c>
      <c r="B139049">
        <v>419510</v>
      </c>
      <c r="C139049" s="2">
        <v>44434.663213592234</v>
      </c>
      <c r="D139049">
        <v>419514</v>
      </c>
    </row>
    <row r="139050" spans="1:4" x14ac:dyDescent="0.3">
      <c r="A139050">
        <v>162363</v>
      </c>
      <c r="B139050">
        <v>419512</v>
      </c>
      <c r="C139050" s="2">
        <v>44434.663213592234</v>
      </c>
      <c r="D139050">
        <v>181651</v>
      </c>
    </row>
    <row r="139051" spans="1:4" x14ac:dyDescent="0.3">
      <c r="A139051">
        <v>349210</v>
      </c>
      <c r="B139051">
        <v>419513</v>
      </c>
      <c r="C139051" s="2">
        <v>44434.663213592234</v>
      </c>
      <c r="D139051">
        <v>474478</v>
      </c>
    </row>
    <row r="139052" spans="1:4" x14ac:dyDescent="0.3">
      <c r="A139052">
        <v>270045</v>
      </c>
      <c r="B139052">
        <v>419516</v>
      </c>
      <c r="C139052" s="2">
        <v>44434.663999999997</v>
      </c>
      <c r="D139052">
        <v>218037</v>
      </c>
    </row>
    <row r="139053" spans="1:4" x14ac:dyDescent="0.3">
      <c r="A139053">
        <v>63867</v>
      </c>
      <c r="B139053">
        <v>419518</v>
      </c>
      <c r="C139053" s="2">
        <v>44434.664427184463</v>
      </c>
      <c r="D139053">
        <v>187279</v>
      </c>
    </row>
    <row r="139054" spans="1:4" x14ac:dyDescent="0.3">
      <c r="A139054">
        <v>124057</v>
      </c>
      <c r="B139054">
        <v>419522</v>
      </c>
      <c r="C139054" s="2">
        <v>44434.664427184463</v>
      </c>
      <c r="D139054">
        <v>230507</v>
      </c>
    </row>
    <row r="139055" spans="1:4" x14ac:dyDescent="0.3">
      <c r="A139055">
        <v>176643</v>
      </c>
      <c r="B139055">
        <v>419525</v>
      </c>
      <c r="C139055" s="2">
        <v>44434.665236245957</v>
      </c>
      <c r="D139055">
        <v>248599</v>
      </c>
    </row>
    <row r="139056" spans="1:4" x14ac:dyDescent="0.3">
      <c r="A139056">
        <v>111115</v>
      </c>
      <c r="B139056">
        <v>419527</v>
      </c>
      <c r="C139056" s="2">
        <v>44434.666045307444</v>
      </c>
      <c r="D139056">
        <v>30093</v>
      </c>
    </row>
    <row r="139057" spans="1:4" x14ac:dyDescent="0.3">
      <c r="A139057">
        <v>294441</v>
      </c>
      <c r="B139057">
        <v>419532</v>
      </c>
      <c r="C139057" s="2">
        <v>44434.666045307444</v>
      </c>
      <c r="D139057">
        <v>261266</v>
      </c>
    </row>
    <row r="139058" spans="1:4" x14ac:dyDescent="0.3">
      <c r="A139058">
        <v>290737</v>
      </c>
      <c r="B139058">
        <v>419533</v>
      </c>
      <c r="C139058" s="2">
        <v>44434.66685436893</v>
      </c>
      <c r="D139058">
        <v>158978</v>
      </c>
    </row>
    <row r="139059" spans="1:4" x14ac:dyDescent="0.3">
      <c r="A139059">
        <v>20062</v>
      </c>
      <c r="B139059">
        <v>419538</v>
      </c>
      <c r="C139059" s="2">
        <v>44434.667258899681</v>
      </c>
      <c r="D139059">
        <v>18748</v>
      </c>
    </row>
    <row r="139060" spans="1:4" x14ac:dyDescent="0.3">
      <c r="A139060">
        <v>200091</v>
      </c>
      <c r="B139060">
        <v>419541</v>
      </c>
      <c r="C139060" s="2">
        <v>44434.667258899681</v>
      </c>
      <c r="D139060">
        <v>230507</v>
      </c>
    </row>
    <row r="139061" spans="1:4" x14ac:dyDescent="0.3">
      <c r="A139061">
        <v>313851</v>
      </c>
      <c r="B139061">
        <v>419546</v>
      </c>
      <c r="C139061" s="2">
        <v>44434.667663430417</v>
      </c>
      <c r="D139061">
        <v>472712</v>
      </c>
    </row>
    <row r="139062" spans="1:4" x14ac:dyDescent="0.3">
      <c r="A139062">
        <v>331220</v>
      </c>
      <c r="B139062">
        <v>419548</v>
      </c>
      <c r="C139062" s="2">
        <v>44434.66968608414</v>
      </c>
      <c r="D139062">
        <v>88863</v>
      </c>
    </row>
    <row r="139063" spans="1:4" x14ac:dyDescent="0.3">
      <c r="A139063">
        <v>19313</v>
      </c>
      <c r="B139063">
        <v>419550</v>
      </c>
      <c r="C139063" s="2">
        <v>44434.670495145634</v>
      </c>
      <c r="D139063">
        <v>21760</v>
      </c>
    </row>
    <row r="139064" spans="1:4" x14ac:dyDescent="0.3">
      <c r="A139064">
        <v>95896</v>
      </c>
      <c r="B139064">
        <v>419553</v>
      </c>
      <c r="C139064" s="2">
        <v>44434.670495145634</v>
      </c>
      <c r="D139064">
        <v>5151</v>
      </c>
    </row>
    <row r="139065" spans="1:4" x14ac:dyDescent="0.3">
      <c r="A139065">
        <v>224005</v>
      </c>
      <c r="B139065">
        <v>419558</v>
      </c>
      <c r="C139065" s="2">
        <v>44434.670495145634</v>
      </c>
      <c r="D139065">
        <v>380120</v>
      </c>
    </row>
    <row r="139066" spans="1:4" x14ac:dyDescent="0.3">
      <c r="A139066">
        <v>36275</v>
      </c>
      <c r="B139066">
        <v>419563</v>
      </c>
      <c r="C139066" s="2">
        <v>44434.672113268614</v>
      </c>
      <c r="D139066">
        <v>472712</v>
      </c>
    </row>
    <row r="139067" spans="1:4" x14ac:dyDescent="0.3">
      <c r="A139067">
        <v>256797</v>
      </c>
      <c r="B139067">
        <v>419566</v>
      </c>
      <c r="C139067" s="2">
        <v>44434.672113268614</v>
      </c>
      <c r="D139067">
        <v>120139</v>
      </c>
    </row>
    <row r="139068" spans="1:4" x14ac:dyDescent="0.3">
      <c r="A139068">
        <v>89546</v>
      </c>
      <c r="B139068">
        <v>419568</v>
      </c>
      <c r="C139068" s="2">
        <v>44434.67251779935</v>
      </c>
      <c r="D139068">
        <v>158978</v>
      </c>
    </row>
    <row r="139069" spans="1:4" x14ac:dyDescent="0.3">
      <c r="A139069">
        <v>328186</v>
      </c>
      <c r="B139069">
        <v>419570</v>
      </c>
      <c r="C139069" s="2">
        <v>44434.673731391587</v>
      </c>
      <c r="D139069">
        <v>250679</v>
      </c>
    </row>
    <row r="139070" spans="1:4" x14ac:dyDescent="0.3">
      <c r="A139070">
        <v>232095</v>
      </c>
      <c r="B139070">
        <v>419572</v>
      </c>
      <c r="C139070" s="2">
        <v>44434.675754045304</v>
      </c>
      <c r="D139070">
        <v>4199</v>
      </c>
    </row>
    <row r="139071" spans="1:4" x14ac:dyDescent="0.3">
      <c r="A139071">
        <v>75817</v>
      </c>
      <c r="B139071">
        <v>419575</v>
      </c>
      <c r="C139071" s="2">
        <v>44434.676563106797</v>
      </c>
      <c r="D139071">
        <v>154395</v>
      </c>
    </row>
    <row r="139072" spans="1:4" x14ac:dyDescent="0.3">
      <c r="A139072">
        <v>82266</v>
      </c>
      <c r="B139072">
        <v>419576</v>
      </c>
      <c r="C139072" s="2">
        <v>44434.676967637541</v>
      </c>
      <c r="D139072">
        <v>118549</v>
      </c>
    </row>
    <row r="139073" spans="1:4" x14ac:dyDescent="0.3">
      <c r="A139073">
        <v>41037</v>
      </c>
      <c r="B139073">
        <v>419579</v>
      </c>
      <c r="C139073" s="2">
        <v>44434.677372168284</v>
      </c>
      <c r="D139073">
        <v>369021</v>
      </c>
    </row>
    <row r="139074" spans="1:4" x14ac:dyDescent="0.3">
      <c r="A139074">
        <v>73659</v>
      </c>
      <c r="B139074">
        <v>419584</v>
      </c>
      <c r="C139074" s="2">
        <v>44434.677372168284</v>
      </c>
      <c r="D139074">
        <v>172207</v>
      </c>
    </row>
    <row r="139075" spans="1:4" x14ac:dyDescent="0.3">
      <c r="A139075">
        <v>296752</v>
      </c>
      <c r="B139075">
        <v>419585</v>
      </c>
      <c r="C139075" s="2">
        <v>44434.677776699027</v>
      </c>
      <c r="D139075">
        <v>258219</v>
      </c>
    </row>
    <row r="139076" spans="1:4" x14ac:dyDescent="0.3">
      <c r="A139076">
        <v>314894</v>
      </c>
      <c r="B139076">
        <v>419586</v>
      </c>
      <c r="C139076" s="2">
        <v>44434.680203883494</v>
      </c>
      <c r="D139076">
        <v>419338</v>
      </c>
    </row>
    <row r="139077" spans="1:4" x14ac:dyDescent="0.3">
      <c r="A139077">
        <v>112905</v>
      </c>
      <c r="B139077">
        <v>419588</v>
      </c>
      <c r="C139077" s="2">
        <v>44434.682631067961</v>
      </c>
      <c r="D139077">
        <v>411922</v>
      </c>
    </row>
    <row r="139078" spans="1:4" x14ac:dyDescent="0.3">
      <c r="A139078">
        <v>241616</v>
      </c>
      <c r="B139078">
        <v>419589</v>
      </c>
      <c r="C139078" s="2">
        <v>44434.682631067961</v>
      </c>
      <c r="D139078">
        <v>258219</v>
      </c>
    </row>
    <row r="139079" spans="1:4" x14ac:dyDescent="0.3">
      <c r="A139079">
        <v>326078</v>
      </c>
      <c r="B139079">
        <v>419592</v>
      </c>
      <c r="C139079" s="2">
        <v>44434.682631067961</v>
      </c>
      <c r="D139079">
        <v>53136</v>
      </c>
    </row>
    <row r="139080" spans="1:4" x14ac:dyDescent="0.3">
      <c r="A139080">
        <v>140736</v>
      </c>
      <c r="B139080">
        <v>419594</v>
      </c>
      <c r="C139080" s="2">
        <v>44434.684249190941</v>
      </c>
      <c r="D139080">
        <v>472712</v>
      </c>
    </row>
    <row r="139081" spans="1:4" x14ac:dyDescent="0.3">
      <c r="A139081">
        <v>217522</v>
      </c>
      <c r="B139081">
        <v>419595</v>
      </c>
      <c r="C139081" s="2">
        <v>44434.685462783171</v>
      </c>
      <c r="D139081">
        <v>122902</v>
      </c>
    </row>
    <row r="139082" spans="1:4" x14ac:dyDescent="0.3">
      <c r="A139082">
        <v>138928</v>
      </c>
      <c r="B139082">
        <v>419600</v>
      </c>
      <c r="C139082" s="2">
        <v>44434.685867313921</v>
      </c>
      <c r="D139082">
        <v>37644</v>
      </c>
    </row>
    <row r="139083" spans="1:4" x14ac:dyDescent="0.3">
      <c r="A139083">
        <v>287098</v>
      </c>
      <c r="B139083">
        <v>419603</v>
      </c>
      <c r="C139083" s="2">
        <v>44434.686271844657</v>
      </c>
      <c r="D139083">
        <v>104958</v>
      </c>
    </row>
    <row r="139084" spans="1:4" x14ac:dyDescent="0.3">
      <c r="A139084">
        <v>194987</v>
      </c>
      <c r="B139084">
        <v>419607</v>
      </c>
      <c r="C139084" s="2">
        <v>44434.686271844665</v>
      </c>
      <c r="D139084">
        <v>404226</v>
      </c>
    </row>
    <row r="139085" spans="1:4" x14ac:dyDescent="0.3">
      <c r="A139085">
        <v>120823</v>
      </c>
      <c r="B139085">
        <v>419612</v>
      </c>
      <c r="C139085" s="2">
        <v>44434.688699029124</v>
      </c>
      <c r="D139085">
        <v>209122</v>
      </c>
    </row>
    <row r="139086" spans="1:4" x14ac:dyDescent="0.3">
      <c r="A139086">
        <v>4530</v>
      </c>
      <c r="B139086">
        <v>419614</v>
      </c>
      <c r="C139086" s="2">
        <v>44434.689508090618</v>
      </c>
      <c r="D139086">
        <v>86587</v>
      </c>
    </row>
    <row r="139087" spans="1:4" x14ac:dyDescent="0.3">
      <c r="A139087">
        <v>152008</v>
      </c>
      <c r="B139087">
        <v>419616</v>
      </c>
      <c r="C139087" s="2">
        <v>44434.689912621361</v>
      </c>
      <c r="D139087">
        <v>119655</v>
      </c>
    </row>
    <row r="139088" spans="1:4" x14ac:dyDescent="0.3">
      <c r="A139088">
        <v>260169</v>
      </c>
      <c r="B139088">
        <v>419617</v>
      </c>
      <c r="C139088" s="2">
        <v>44434.691530744341</v>
      </c>
      <c r="D139088">
        <v>137327</v>
      </c>
    </row>
    <row r="139089" spans="1:4" x14ac:dyDescent="0.3">
      <c r="A139089">
        <v>134092</v>
      </c>
      <c r="B139089">
        <v>419621</v>
      </c>
      <c r="C139089" s="2">
        <v>44434.691935275077</v>
      </c>
      <c r="D139089">
        <v>242428</v>
      </c>
    </row>
    <row r="139090" spans="1:4" x14ac:dyDescent="0.3">
      <c r="A139090">
        <v>120235</v>
      </c>
      <c r="B139090">
        <v>419624</v>
      </c>
      <c r="C139090" s="2">
        <v>44434.693148867314</v>
      </c>
      <c r="D139090">
        <v>158978</v>
      </c>
    </row>
    <row r="139091" spans="1:4" x14ac:dyDescent="0.3">
      <c r="A139091">
        <v>212639</v>
      </c>
      <c r="B139091">
        <v>419627</v>
      </c>
      <c r="C139091" s="2">
        <v>44434.693553398058</v>
      </c>
      <c r="D139091">
        <v>444350</v>
      </c>
    </row>
    <row r="139092" spans="1:4" x14ac:dyDescent="0.3">
      <c r="A139092">
        <v>27715</v>
      </c>
      <c r="B139092">
        <v>419628</v>
      </c>
      <c r="C139092" s="2">
        <v>44434.695171521031</v>
      </c>
      <c r="D139092">
        <v>351192</v>
      </c>
    </row>
    <row r="139093" spans="1:4" x14ac:dyDescent="0.3">
      <c r="A139093">
        <v>253566</v>
      </c>
      <c r="B139093">
        <v>419629</v>
      </c>
      <c r="C139093" s="2">
        <v>44434.697194174754</v>
      </c>
      <c r="D139093">
        <v>397390</v>
      </c>
    </row>
    <row r="139094" spans="1:4" x14ac:dyDescent="0.3">
      <c r="A139094">
        <v>101509</v>
      </c>
      <c r="B139094">
        <v>419631</v>
      </c>
      <c r="C139094" s="2">
        <v>44434.697598705505</v>
      </c>
      <c r="D139094">
        <v>182191</v>
      </c>
    </row>
    <row r="139095" spans="1:4" x14ac:dyDescent="0.3">
      <c r="A139095">
        <v>329132</v>
      </c>
      <c r="B139095">
        <v>419636</v>
      </c>
      <c r="C139095" s="2">
        <v>44434.697666666667</v>
      </c>
      <c r="D139095">
        <v>145779</v>
      </c>
    </row>
    <row r="139096" spans="1:4" x14ac:dyDescent="0.3">
      <c r="A139096">
        <v>48489</v>
      </c>
      <c r="B139096">
        <v>419641</v>
      </c>
      <c r="C139096" s="2">
        <v>44434.7</v>
      </c>
      <c r="D139096">
        <v>118549</v>
      </c>
    </row>
    <row r="139097" spans="1:4" x14ac:dyDescent="0.3">
      <c r="A139097">
        <v>215146</v>
      </c>
      <c r="B139097">
        <v>419646</v>
      </c>
      <c r="C139097" s="2">
        <v>44434.700025889964</v>
      </c>
      <c r="D139097">
        <v>43842</v>
      </c>
    </row>
    <row r="139098" spans="1:4" x14ac:dyDescent="0.3">
      <c r="A139098">
        <v>329140</v>
      </c>
      <c r="B139098">
        <v>419649</v>
      </c>
      <c r="C139098" s="2">
        <v>44434.700430420715</v>
      </c>
      <c r="D139098">
        <v>62570</v>
      </c>
    </row>
    <row r="139099" spans="1:4" x14ac:dyDescent="0.3">
      <c r="A139099">
        <v>208743</v>
      </c>
      <c r="B139099">
        <v>419652</v>
      </c>
      <c r="C139099" s="2">
        <v>44434.701000000001</v>
      </c>
      <c r="D139099">
        <v>21407</v>
      </c>
    </row>
    <row r="139100" spans="1:4" x14ac:dyDescent="0.3">
      <c r="A139100">
        <v>29685</v>
      </c>
      <c r="B139100">
        <v>419654</v>
      </c>
      <c r="C139100" s="2">
        <v>44434.702453074431</v>
      </c>
      <c r="D139100">
        <v>313721</v>
      </c>
    </row>
    <row r="139101" spans="1:4" x14ac:dyDescent="0.3">
      <c r="A139101">
        <v>292876</v>
      </c>
      <c r="B139101">
        <v>419659</v>
      </c>
      <c r="C139101" s="2">
        <v>44434.702453074431</v>
      </c>
      <c r="D139101">
        <v>351192</v>
      </c>
    </row>
    <row r="139102" spans="1:4" x14ac:dyDescent="0.3">
      <c r="A139102">
        <v>292732</v>
      </c>
      <c r="B139102">
        <v>419661</v>
      </c>
      <c r="C139102" s="2">
        <v>44434.704475728155</v>
      </c>
      <c r="D139102">
        <v>230507</v>
      </c>
    </row>
    <row r="139103" spans="1:4" x14ac:dyDescent="0.3">
      <c r="A139103">
        <v>218669</v>
      </c>
      <c r="B139103">
        <v>419666</v>
      </c>
      <c r="C139103" s="2">
        <v>44434.704880258898</v>
      </c>
      <c r="D139103">
        <v>357547</v>
      </c>
    </row>
    <row r="139104" spans="1:4" x14ac:dyDescent="0.3">
      <c r="A139104">
        <v>62644</v>
      </c>
      <c r="B139104">
        <v>419667</v>
      </c>
      <c r="C139104" s="2">
        <v>44434.705284789641</v>
      </c>
      <c r="D139104">
        <v>309255</v>
      </c>
    </row>
    <row r="139105" spans="1:4" x14ac:dyDescent="0.3">
      <c r="A139105">
        <v>297987</v>
      </c>
      <c r="B139105">
        <v>419671</v>
      </c>
      <c r="C139105" s="2">
        <v>44434.705333333339</v>
      </c>
      <c r="D139105">
        <v>350525</v>
      </c>
    </row>
    <row r="139106" spans="1:4" x14ac:dyDescent="0.3">
      <c r="A139106">
        <v>145014</v>
      </c>
      <c r="B139106">
        <v>419675</v>
      </c>
      <c r="C139106" s="2">
        <v>44434.705689320392</v>
      </c>
      <c r="D139106">
        <v>189009</v>
      </c>
    </row>
    <row r="139107" spans="1:4" x14ac:dyDescent="0.3">
      <c r="A139107">
        <v>101646</v>
      </c>
      <c r="B139107">
        <v>419678</v>
      </c>
      <c r="C139107" s="2">
        <v>44434.706093851135</v>
      </c>
      <c r="D139107">
        <v>388561</v>
      </c>
    </row>
    <row r="139108" spans="1:4" x14ac:dyDescent="0.3">
      <c r="A139108">
        <v>227894</v>
      </c>
      <c r="B139108">
        <v>419679</v>
      </c>
      <c r="C139108" s="2">
        <v>44434.706498381878</v>
      </c>
      <c r="D139108">
        <v>304722</v>
      </c>
    </row>
    <row r="139109" spans="1:4" x14ac:dyDescent="0.3">
      <c r="A139109">
        <v>197352</v>
      </c>
      <c r="B139109">
        <v>419680</v>
      </c>
      <c r="C139109" s="2">
        <v>44434.706902912621</v>
      </c>
      <c r="D139109">
        <v>133955</v>
      </c>
    </row>
    <row r="139110" spans="1:4" x14ac:dyDescent="0.3">
      <c r="A139110">
        <v>253442</v>
      </c>
      <c r="B139110">
        <v>419684</v>
      </c>
      <c r="C139110" s="2">
        <v>44434.706902912621</v>
      </c>
      <c r="D139110">
        <v>165114</v>
      </c>
    </row>
    <row r="139111" spans="1:4" x14ac:dyDescent="0.3">
      <c r="A139111">
        <v>85261</v>
      </c>
      <c r="B139111">
        <v>419685</v>
      </c>
      <c r="C139111" s="2">
        <v>44434.707711974115</v>
      </c>
      <c r="D139111">
        <v>472330</v>
      </c>
    </row>
    <row r="139112" spans="1:4" x14ac:dyDescent="0.3">
      <c r="A139112">
        <v>296344</v>
      </c>
      <c r="B139112">
        <v>419686</v>
      </c>
      <c r="C139112" s="2">
        <v>44434.707711974115</v>
      </c>
      <c r="D139112">
        <v>10953</v>
      </c>
    </row>
    <row r="139113" spans="1:4" x14ac:dyDescent="0.3">
      <c r="A139113">
        <v>57563</v>
      </c>
      <c r="B139113">
        <v>419691</v>
      </c>
      <c r="C139113" s="2">
        <v>44434.709330097088</v>
      </c>
      <c r="D139113">
        <v>460179</v>
      </c>
    </row>
    <row r="139114" spans="1:4" x14ac:dyDescent="0.3">
      <c r="A139114">
        <v>281921</v>
      </c>
      <c r="B139114">
        <v>419696</v>
      </c>
      <c r="C139114" s="2">
        <v>44434.709330097088</v>
      </c>
      <c r="D139114">
        <v>281056</v>
      </c>
    </row>
    <row r="139115" spans="1:4" x14ac:dyDescent="0.3">
      <c r="A139115">
        <v>231514</v>
      </c>
      <c r="B139115">
        <v>419697</v>
      </c>
      <c r="C139115" s="2">
        <v>44434.709734627831</v>
      </c>
      <c r="D139115">
        <v>411922</v>
      </c>
    </row>
    <row r="139116" spans="1:4" x14ac:dyDescent="0.3">
      <c r="A139116">
        <v>294219</v>
      </c>
      <c r="B139116">
        <v>419699</v>
      </c>
      <c r="C139116" s="2">
        <v>44434.710948220069</v>
      </c>
      <c r="D139116">
        <v>455878</v>
      </c>
    </row>
    <row r="139117" spans="1:4" x14ac:dyDescent="0.3">
      <c r="A139117">
        <v>79595</v>
      </c>
      <c r="B139117">
        <v>419700</v>
      </c>
      <c r="C139117" s="2">
        <v>44434.711352750805</v>
      </c>
      <c r="D139117">
        <v>153893</v>
      </c>
    </row>
    <row r="139118" spans="1:4" x14ac:dyDescent="0.3">
      <c r="A139118">
        <v>244489</v>
      </c>
      <c r="B139118">
        <v>419705</v>
      </c>
      <c r="C139118" s="2">
        <v>44434.711352750805</v>
      </c>
      <c r="D139118">
        <v>230507</v>
      </c>
    </row>
    <row r="139119" spans="1:4" x14ac:dyDescent="0.3">
      <c r="A139119">
        <v>187065</v>
      </c>
      <c r="B139119">
        <v>419707</v>
      </c>
      <c r="C139119" s="2">
        <v>44434.712161812298</v>
      </c>
      <c r="D139119">
        <v>42035</v>
      </c>
    </row>
    <row r="139120" spans="1:4" x14ac:dyDescent="0.3">
      <c r="A139120">
        <v>148101</v>
      </c>
      <c r="B139120">
        <v>419712</v>
      </c>
      <c r="C139120" s="2">
        <v>44434.712566343042</v>
      </c>
      <c r="D139120">
        <v>227775</v>
      </c>
    </row>
    <row r="139121" spans="1:4" x14ac:dyDescent="0.3">
      <c r="A139121">
        <v>283024</v>
      </c>
      <c r="B139121">
        <v>419714</v>
      </c>
      <c r="C139121" s="2">
        <v>44434.714184466022</v>
      </c>
      <c r="D139121">
        <v>444546</v>
      </c>
    </row>
    <row r="139122" spans="1:4" x14ac:dyDescent="0.3">
      <c r="A139122">
        <v>339022</v>
      </c>
      <c r="B139122">
        <v>419717</v>
      </c>
      <c r="C139122" s="2">
        <v>44434.714184466022</v>
      </c>
      <c r="D139122">
        <v>411922</v>
      </c>
    </row>
    <row r="139123" spans="1:4" x14ac:dyDescent="0.3">
      <c r="A139123">
        <v>96287</v>
      </c>
      <c r="B139123">
        <v>419720</v>
      </c>
      <c r="C139123" s="2">
        <v>44434.714993527508</v>
      </c>
      <c r="D139123">
        <v>455424</v>
      </c>
    </row>
    <row r="139124" spans="1:4" x14ac:dyDescent="0.3">
      <c r="A139124">
        <v>329751</v>
      </c>
      <c r="B139124">
        <v>419723</v>
      </c>
      <c r="C139124" s="2">
        <v>44434.716207119738</v>
      </c>
      <c r="D139124">
        <v>279264</v>
      </c>
    </row>
    <row r="139125" spans="1:4" x14ac:dyDescent="0.3">
      <c r="A139125">
        <v>219559</v>
      </c>
      <c r="B139125">
        <v>419725</v>
      </c>
      <c r="C139125" s="2">
        <v>44434.718229773462</v>
      </c>
      <c r="D139125">
        <v>83380</v>
      </c>
    </row>
    <row r="139126" spans="1:4" x14ac:dyDescent="0.3">
      <c r="A139126">
        <v>239008</v>
      </c>
      <c r="B139126">
        <v>419728</v>
      </c>
      <c r="C139126" s="2">
        <v>44434.719038834948</v>
      </c>
      <c r="D139126">
        <v>424394</v>
      </c>
    </row>
    <row r="139127" spans="1:4" x14ac:dyDescent="0.3">
      <c r="A139127">
        <v>168850</v>
      </c>
      <c r="B139127">
        <v>419732</v>
      </c>
      <c r="C139127" s="2">
        <v>44434.719038834955</v>
      </c>
      <c r="D139127">
        <v>145946</v>
      </c>
    </row>
    <row r="139128" spans="1:4" x14ac:dyDescent="0.3">
      <c r="A139128">
        <v>192800</v>
      </c>
      <c r="B139128">
        <v>419736</v>
      </c>
      <c r="C139128" s="2">
        <v>44434.719443365699</v>
      </c>
      <c r="D139128">
        <v>155428</v>
      </c>
    </row>
    <row r="139129" spans="1:4" x14ac:dyDescent="0.3">
      <c r="A139129">
        <v>315197</v>
      </c>
      <c r="B139129">
        <v>419741</v>
      </c>
      <c r="C139129" s="2">
        <v>44434.719847896442</v>
      </c>
      <c r="D139129">
        <v>182984</v>
      </c>
    </row>
    <row r="139130" spans="1:4" x14ac:dyDescent="0.3">
      <c r="A139130">
        <v>336839</v>
      </c>
      <c r="B139130">
        <v>419742</v>
      </c>
      <c r="C139130" s="2">
        <v>44434.720252427185</v>
      </c>
      <c r="D139130">
        <v>170185</v>
      </c>
    </row>
    <row r="139131" spans="1:4" x14ac:dyDescent="0.3">
      <c r="A139131">
        <v>41957</v>
      </c>
      <c r="B139131">
        <v>419746</v>
      </c>
      <c r="C139131" s="2">
        <v>44434.720656957928</v>
      </c>
      <c r="D139131">
        <v>397531</v>
      </c>
    </row>
    <row r="139132" spans="1:4" x14ac:dyDescent="0.3">
      <c r="A139132">
        <v>198486</v>
      </c>
      <c r="B139132">
        <v>419748</v>
      </c>
      <c r="C139132" s="2">
        <v>44434.721870550158</v>
      </c>
      <c r="D139132">
        <v>123413</v>
      </c>
    </row>
    <row r="139133" spans="1:4" x14ac:dyDescent="0.3">
      <c r="A139133">
        <v>312053</v>
      </c>
      <c r="B139133">
        <v>419753</v>
      </c>
      <c r="C139133" s="2">
        <v>44434.721870550165</v>
      </c>
      <c r="D139133">
        <v>6790</v>
      </c>
    </row>
    <row r="139134" spans="1:4" x14ac:dyDescent="0.3">
      <c r="A139134">
        <v>115992</v>
      </c>
      <c r="B139134">
        <v>419755</v>
      </c>
      <c r="C139134" s="2">
        <v>44434.722275080909</v>
      </c>
      <c r="D139134">
        <v>369021</v>
      </c>
    </row>
    <row r="139135" spans="1:4" x14ac:dyDescent="0.3">
      <c r="A139135">
        <v>42465</v>
      </c>
      <c r="B139135">
        <v>419759</v>
      </c>
      <c r="C139135" s="2">
        <v>44434.722679611645</v>
      </c>
      <c r="D139135">
        <v>447858</v>
      </c>
    </row>
    <row r="139136" spans="1:4" x14ac:dyDescent="0.3">
      <c r="A139136">
        <v>74022</v>
      </c>
      <c r="B139136">
        <v>419760</v>
      </c>
      <c r="C139136" s="2">
        <v>44434.723893203889</v>
      </c>
      <c r="D139136">
        <v>410720</v>
      </c>
    </row>
    <row r="139137" spans="1:4" x14ac:dyDescent="0.3">
      <c r="A139137">
        <v>247070</v>
      </c>
      <c r="B139137">
        <v>419765</v>
      </c>
      <c r="C139137" s="2">
        <v>44434.723893203889</v>
      </c>
      <c r="D139137">
        <v>18748</v>
      </c>
    </row>
    <row r="139138" spans="1:4" x14ac:dyDescent="0.3">
      <c r="A139138">
        <v>55212</v>
      </c>
      <c r="B139138">
        <v>419770</v>
      </c>
      <c r="C139138" s="2">
        <v>44434.725106796119</v>
      </c>
      <c r="D139138">
        <v>411922</v>
      </c>
    </row>
    <row r="139139" spans="1:4" x14ac:dyDescent="0.3">
      <c r="A139139">
        <v>287465</v>
      </c>
      <c r="B139139">
        <v>419774</v>
      </c>
      <c r="C139139" s="2">
        <v>44434.725106796119</v>
      </c>
      <c r="D139139">
        <v>347008</v>
      </c>
    </row>
    <row r="139140" spans="1:4" x14ac:dyDescent="0.3">
      <c r="A139140">
        <v>186705</v>
      </c>
      <c r="B139140">
        <v>419776</v>
      </c>
      <c r="C139140" s="2">
        <v>44434.726320388349</v>
      </c>
      <c r="D139140">
        <v>230507</v>
      </c>
    </row>
    <row r="139141" spans="1:4" x14ac:dyDescent="0.3">
      <c r="A139141">
        <v>56476</v>
      </c>
      <c r="B139141">
        <v>419778</v>
      </c>
      <c r="C139141" s="2">
        <v>44434.726724919092</v>
      </c>
      <c r="D139141">
        <v>250679</v>
      </c>
    </row>
    <row r="139142" spans="1:4" x14ac:dyDescent="0.3">
      <c r="A139142">
        <v>158650</v>
      </c>
      <c r="B139142">
        <v>419779</v>
      </c>
      <c r="C139142" s="2">
        <v>44434.726724919092</v>
      </c>
      <c r="D139142">
        <v>118549</v>
      </c>
    </row>
    <row r="139143" spans="1:4" x14ac:dyDescent="0.3">
      <c r="A139143">
        <v>47977</v>
      </c>
      <c r="B139143">
        <v>419782</v>
      </c>
      <c r="C139143" s="2">
        <v>44434.727938511329</v>
      </c>
      <c r="D139143">
        <v>55948</v>
      </c>
    </row>
    <row r="139144" spans="1:4" x14ac:dyDescent="0.3">
      <c r="A139144">
        <v>265783</v>
      </c>
      <c r="B139144">
        <v>419786</v>
      </c>
      <c r="C139144" s="2">
        <v>44434.728666666662</v>
      </c>
      <c r="D139144">
        <v>437686</v>
      </c>
    </row>
    <row r="139145" spans="1:4" x14ac:dyDescent="0.3">
      <c r="A139145">
        <v>137087</v>
      </c>
      <c r="B139145">
        <v>419789</v>
      </c>
      <c r="C139145" s="2">
        <v>44434.728747572815</v>
      </c>
      <c r="D139145">
        <v>43842</v>
      </c>
    </row>
    <row r="139146" spans="1:4" x14ac:dyDescent="0.3">
      <c r="A139146">
        <v>244281</v>
      </c>
      <c r="B139146">
        <v>419790</v>
      </c>
      <c r="C139146" s="2">
        <v>44434.728747572815</v>
      </c>
      <c r="D139146">
        <v>267896</v>
      </c>
    </row>
    <row r="139147" spans="1:4" x14ac:dyDescent="0.3">
      <c r="A139147">
        <v>211156</v>
      </c>
      <c r="B139147">
        <v>419792</v>
      </c>
      <c r="C139147" s="2">
        <v>44434.729152103559</v>
      </c>
      <c r="D139147">
        <v>298909</v>
      </c>
    </row>
    <row r="139148" spans="1:4" x14ac:dyDescent="0.3">
      <c r="A139148">
        <v>220536</v>
      </c>
      <c r="B139148">
        <v>419793</v>
      </c>
      <c r="C139148" s="2">
        <v>44434.730770226532</v>
      </c>
      <c r="D139148">
        <v>472908</v>
      </c>
    </row>
    <row r="139149" spans="1:4" x14ac:dyDescent="0.3">
      <c r="A139149">
        <v>276554</v>
      </c>
      <c r="B139149">
        <v>419797</v>
      </c>
      <c r="C139149" s="2">
        <v>44434.731</v>
      </c>
      <c r="D139149">
        <v>185769</v>
      </c>
    </row>
    <row r="139150" spans="1:4" x14ac:dyDescent="0.3">
      <c r="A139150">
        <v>312797</v>
      </c>
      <c r="B139150">
        <v>419801</v>
      </c>
      <c r="C139150" s="2">
        <v>44434.731174757282</v>
      </c>
      <c r="D139150">
        <v>429494</v>
      </c>
    </row>
    <row r="139151" spans="1:4" x14ac:dyDescent="0.3">
      <c r="A139151">
        <v>247489</v>
      </c>
      <c r="B139151">
        <v>419802</v>
      </c>
      <c r="C139151" s="2">
        <v>44434.731983818776</v>
      </c>
      <c r="D139151">
        <v>60239</v>
      </c>
    </row>
    <row r="139152" spans="1:4" x14ac:dyDescent="0.3">
      <c r="A139152">
        <v>5012</v>
      </c>
      <c r="B139152">
        <v>419804</v>
      </c>
      <c r="C139152" s="2">
        <v>44434.734333333334</v>
      </c>
      <c r="D139152">
        <v>422610</v>
      </c>
    </row>
    <row r="139153" spans="1:4" x14ac:dyDescent="0.3">
      <c r="A139153">
        <v>34362</v>
      </c>
      <c r="B139153">
        <v>419808</v>
      </c>
      <c r="C139153" s="2">
        <v>44434.734411003235</v>
      </c>
      <c r="D139153">
        <v>351192</v>
      </c>
    </row>
    <row r="139154" spans="1:4" x14ac:dyDescent="0.3">
      <c r="A139154">
        <v>284644</v>
      </c>
      <c r="B139154">
        <v>419811</v>
      </c>
      <c r="C139154" s="2">
        <v>44434.734411003235</v>
      </c>
      <c r="D139154">
        <v>189009</v>
      </c>
    </row>
    <row r="139155" spans="1:4" x14ac:dyDescent="0.3">
      <c r="A139155">
        <v>150771</v>
      </c>
      <c r="B139155">
        <v>419813</v>
      </c>
      <c r="C139155" s="2">
        <v>44434.734815533986</v>
      </c>
      <c r="D139155">
        <v>126396</v>
      </c>
    </row>
    <row r="139156" spans="1:4" x14ac:dyDescent="0.3">
      <c r="A139156">
        <v>204846</v>
      </c>
      <c r="B139156">
        <v>419815</v>
      </c>
      <c r="C139156" s="2">
        <v>44434.735220064729</v>
      </c>
      <c r="D139156">
        <v>246229</v>
      </c>
    </row>
    <row r="139157" spans="1:4" x14ac:dyDescent="0.3">
      <c r="A139157">
        <v>206674</v>
      </c>
      <c r="B139157">
        <v>419819</v>
      </c>
      <c r="C139157" s="2">
        <v>44434.735624595465</v>
      </c>
      <c r="D139157">
        <v>51317</v>
      </c>
    </row>
    <row r="139158" spans="1:4" x14ac:dyDescent="0.3">
      <c r="A139158">
        <v>254558</v>
      </c>
      <c r="B139158">
        <v>419823</v>
      </c>
      <c r="C139158" s="2">
        <v>44434.736029126216</v>
      </c>
      <c r="D139158">
        <v>250679</v>
      </c>
    </row>
    <row r="139159" spans="1:4" x14ac:dyDescent="0.3">
      <c r="A139159">
        <v>15226</v>
      </c>
      <c r="B139159">
        <v>419827</v>
      </c>
      <c r="C139159" s="2">
        <v>44434.736838187702</v>
      </c>
      <c r="D139159">
        <v>472908</v>
      </c>
    </row>
    <row r="139160" spans="1:4" x14ac:dyDescent="0.3">
      <c r="A139160">
        <v>331232</v>
      </c>
      <c r="B139160">
        <v>419830</v>
      </c>
      <c r="C139160" s="2">
        <v>44434.738860841419</v>
      </c>
      <c r="D139160">
        <v>117086</v>
      </c>
    </row>
    <row r="139161" spans="1:4" x14ac:dyDescent="0.3">
      <c r="A139161">
        <v>93433</v>
      </c>
      <c r="B139161">
        <v>419834</v>
      </c>
      <c r="C139161" s="2">
        <v>44434.740074433656</v>
      </c>
      <c r="D139161">
        <v>242428</v>
      </c>
    </row>
    <row r="139162" spans="1:4" x14ac:dyDescent="0.3">
      <c r="A139162">
        <v>144119</v>
      </c>
      <c r="B139162">
        <v>419838</v>
      </c>
      <c r="C139162" s="2">
        <v>44434.740074433663</v>
      </c>
      <c r="D139162">
        <v>327633</v>
      </c>
    </row>
    <row r="139163" spans="1:4" x14ac:dyDescent="0.3">
      <c r="A139163">
        <v>344464</v>
      </c>
      <c r="B139163">
        <v>419841</v>
      </c>
      <c r="C139163" s="2">
        <v>44434.740883495142</v>
      </c>
      <c r="D139163">
        <v>388328</v>
      </c>
    </row>
    <row r="139164" spans="1:4" x14ac:dyDescent="0.3">
      <c r="A139164">
        <v>11073</v>
      </c>
      <c r="B139164">
        <v>419844</v>
      </c>
      <c r="C139164" s="2">
        <v>44434.741288025893</v>
      </c>
      <c r="D139164">
        <v>194335</v>
      </c>
    </row>
    <row r="139165" spans="1:4" x14ac:dyDescent="0.3">
      <c r="A139165">
        <v>126642</v>
      </c>
      <c r="B139165">
        <v>419847</v>
      </c>
      <c r="C139165" s="2">
        <v>44434.741288025893</v>
      </c>
      <c r="D139165">
        <v>220611</v>
      </c>
    </row>
    <row r="139166" spans="1:4" x14ac:dyDescent="0.3">
      <c r="A139166">
        <v>157321</v>
      </c>
      <c r="B139166">
        <v>419849</v>
      </c>
      <c r="C139166" s="2">
        <v>44434.742906148866</v>
      </c>
      <c r="D139166">
        <v>369308</v>
      </c>
    </row>
    <row r="139167" spans="1:4" x14ac:dyDescent="0.3">
      <c r="A139167">
        <v>176290</v>
      </c>
      <c r="B139167">
        <v>419850</v>
      </c>
      <c r="C139167" s="2">
        <v>44434.742906148866</v>
      </c>
      <c r="D139167">
        <v>430433</v>
      </c>
    </row>
    <row r="139168" spans="1:4" x14ac:dyDescent="0.3">
      <c r="A139168">
        <v>264924</v>
      </c>
      <c r="B139168">
        <v>419853</v>
      </c>
      <c r="C139168" s="2">
        <v>44434.743310679616</v>
      </c>
      <c r="D139168">
        <v>320940</v>
      </c>
    </row>
    <row r="139169" spans="1:4" x14ac:dyDescent="0.3">
      <c r="A139169">
        <v>22425</v>
      </c>
      <c r="B139169">
        <v>419856</v>
      </c>
      <c r="C139169" s="2">
        <v>44434.744119741103</v>
      </c>
      <c r="D139169">
        <v>88863</v>
      </c>
    </row>
    <row r="139170" spans="1:4" x14ac:dyDescent="0.3">
      <c r="A139170">
        <v>255570</v>
      </c>
      <c r="B139170">
        <v>419860</v>
      </c>
      <c r="C139170" s="2">
        <v>44434.744928802589</v>
      </c>
      <c r="D139170">
        <v>266896</v>
      </c>
    </row>
    <row r="139171" spans="1:4" x14ac:dyDescent="0.3">
      <c r="A139171">
        <v>250785</v>
      </c>
      <c r="B139171">
        <v>419862</v>
      </c>
      <c r="C139171" s="2">
        <v>44434.745333333332</v>
      </c>
      <c r="D139171">
        <v>154256</v>
      </c>
    </row>
    <row r="139172" spans="1:4" x14ac:dyDescent="0.3">
      <c r="A139172">
        <v>51468</v>
      </c>
      <c r="B139172">
        <v>419867</v>
      </c>
      <c r="C139172" s="2">
        <v>44434.747355987056</v>
      </c>
      <c r="D139172">
        <v>389985</v>
      </c>
    </row>
    <row r="139173" spans="1:4" x14ac:dyDescent="0.3">
      <c r="A139173">
        <v>329431</v>
      </c>
      <c r="B139173">
        <v>419871</v>
      </c>
      <c r="C139173" s="2">
        <v>44434.747760517799</v>
      </c>
      <c r="D139173">
        <v>250679</v>
      </c>
    </row>
    <row r="139174" spans="1:4" x14ac:dyDescent="0.3">
      <c r="A139174">
        <v>84461</v>
      </c>
      <c r="B139174">
        <v>419875</v>
      </c>
      <c r="C139174" s="2">
        <v>44434.74816504855</v>
      </c>
      <c r="D139174">
        <v>155428</v>
      </c>
    </row>
    <row r="139175" spans="1:4" x14ac:dyDescent="0.3">
      <c r="A139175">
        <v>157024</v>
      </c>
      <c r="B139175">
        <v>419876</v>
      </c>
      <c r="C139175" s="2">
        <v>44434.74816504855</v>
      </c>
      <c r="D139175">
        <v>230778</v>
      </c>
    </row>
    <row r="139176" spans="1:4" x14ac:dyDescent="0.3">
      <c r="A139176">
        <v>208491</v>
      </c>
      <c r="B139176">
        <v>419881</v>
      </c>
      <c r="C139176" s="2">
        <v>44434.748569579286</v>
      </c>
      <c r="D139176">
        <v>57200</v>
      </c>
    </row>
    <row r="139177" spans="1:4" x14ac:dyDescent="0.3">
      <c r="A139177">
        <v>178949</v>
      </c>
      <c r="B139177">
        <v>419882</v>
      </c>
      <c r="C139177" s="2">
        <v>44434.749378640779</v>
      </c>
      <c r="D139177">
        <v>227775</v>
      </c>
    </row>
    <row r="139178" spans="1:4" x14ac:dyDescent="0.3">
      <c r="A139178">
        <v>231882</v>
      </c>
      <c r="B139178">
        <v>419886</v>
      </c>
      <c r="C139178" s="2">
        <v>44434.750187702266</v>
      </c>
      <c r="D139178">
        <v>88863</v>
      </c>
    </row>
    <row r="139179" spans="1:4" x14ac:dyDescent="0.3">
      <c r="A139179">
        <v>283957</v>
      </c>
      <c r="B139179">
        <v>419887</v>
      </c>
      <c r="C139179" s="2">
        <v>44434.750187702266</v>
      </c>
      <c r="D139179">
        <v>455878</v>
      </c>
    </row>
    <row r="139180" spans="1:4" x14ac:dyDescent="0.3">
      <c r="A139180">
        <v>172792</v>
      </c>
      <c r="B139180">
        <v>419889</v>
      </c>
      <c r="C139180" s="2">
        <v>44434.750996763752</v>
      </c>
      <c r="D139180">
        <v>250679</v>
      </c>
    </row>
    <row r="139181" spans="1:4" x14ac:dyDescent="0.3">
      <c r="A139181">
        <v>274455</v>
      </c>
      <c r="B139181">
        <v>419891</v>
      </c>
      <c r="C139181" s="2">
        <v>44434.750996763752</v>
      </c>
      <c r="D139181">
        <v>62570</v>
      </c>
    </row>
    <row r="139182" spans="1:4" x14ac:dyDescent="0.3">
      <c r="A139182">
        <v>229475</v>
      </c>
      <c r="B139182">
        <v>419895</v>
      </c>
      <c r="C139182" s="2">
        <v>44434.751401294503</v>
      </c>
      <c r="D139182">
        <v>62068</v>
      </c>
    </row>
    <row r="139183" spans="1:4" x14ac:dyDescent="0.3">
      <c r="A139183">
        <v>237047</v>
      </c>
      <c r="B139183">
        <v>419898</v>
      </c>
      <c r="C139183" s="2">
        <v>44434.751401294503</v>
      </c>
      <c r="D139183">
        <v>86587</v>
      </c>
    </row>
    <row r="139184" spans="1:4" x14ac:dyDescent="0.3">
      <c r="A139184">
        <v>337166</v>
      </c>
      <c r="B139184">
        <v>419903</v>
      </c>
      <c r="C139184" s="2">
        <v>44434.751401294503</v>
      </c>
      <c r="D139184">
        <v>343712</v>
      </c>
    </row>
    <row r="139185" spans="1:4" x14ac:dyDescent="0.3">
      <c r="A139185">
        <v>36645</v>
      </c>
      <c r="B139185">
        <v>419905</v>
      </c>
      <c r="C139185" s="2">
        <v>44434.753019417476</v>
      </c>
      <c r="D139185">
        <v>158978</v>
      </c>
    </row>
    <row r="139186" spans="1:4" x14ac:dyDescent="0.3">
      <c r="A139186">
        <v>137944</v>
      </c>
      <c r="B139186">
        <v>419906</v>
      </c>
      <c r="C139186" s="2">
        <v>44434.753019417476</v>
      </c>
      <c r="D139186">
        <v>209917</v>
      </c>
    </row>
    <row r="139187" spans="1:4" x14ac:dyDescent="0.3">
      <c r="A139187">
        <v>158814</v>
      </c>
      <c r="B139187">
        <v>419908</v>
      </c>
      <c r="C139187" s="2">
        <v>44434.753019417476</v>
      </c>
      <c r="D139187">
        <v>250679</v>
      </c>
    </row>
    <row r="139188" spans="1:4" x14ac:dyDescent="0.3">
      <c r="A139188">
        <v>147474</v>
      </c>
      <c r="B139188">
        <v>419910</v>
      </c>
      <c r="C139188" s="2">
        <v>44434.755851132686</v>
      </c>
      <c r="D139188">
        <v>400158</v>
      </c>
    </row>
    <row r="139189" spans="1:4" x14ac:dyDescent="0.3">
      <c r="A139189">
        <v>315826</v>
      </c>
      <c r="B139189">
        <v>419915</v>
      </c>
      <c r="C139189" s="2">
        <v>44434.755851132686</v>
      </c>
      <c r="D139189">
        <v>238922</v>
      </c>
    </row>
    <row r="139190" spans="1:4" x14ac:dyDescent="0.3">
      <c r="A139190">
        <v>118126</v>
      </c>
      <c r="B139190">
        <v>419919</v>
      </c>
      <c r="C139190" s="2">
        <v>44434.756255663429</v>
      </c>
      <c r="D139190">
        <v>81467</v>
      </c>
    </row>
    <row r="139191" spans="1:4" x14ac:dyDescent="0.3">
      <c r="A139191">
        <v>168809</v>
      </c>
      <c r="B139191">
        <v>419922</v>
      </c>
      <c r="C139191" s="2">
        <v>44434.756255663429</v>
      </c>
      <c r="D139191">
        <v>120139</v>
      </c>
    </row>
    <row r="139192" spans="1:4" x14ac:dyDescent="0.3">
      <c r="A139192">
        <v>286690</v>
      </c>
      <c r="B139192">
        <v>419925</v>
      </c>
      <c r="C139192" s="2">
        <v>44434.75787378641</v>
      </c>
      <c r="D139192">
        <v>250679</v>
      </c>
    </row>
    <row r="139193" spans="1:4" x14ac:dyDescent="0.3">
      <c r="A139193">
        <v>68693</v>
      </c>
      <c r="B139193">
        <v>419930</v>
      </c>
      <c r="C139193" s="2">
        <v>44434.758278317153</v>
      </c>
      <c r="D139193">
        <v>21760</v>
      </c>
    </row>
    <row r="139194" spans="1:4" x14ac:dyDescent="0.3">
      <c r="A139194">
        <v>143504</v>
      </c>
      <c r="B139194">
        <v>419935</v>
      </c>
      <c r="C139194" s="2">
        <v>44434.758682847896</v>
      </c>
      <c r="D139194">
        <v>104434</v>
      </c>
    </row>
    <row r="139195" spans="1:4" x14ac:dyDescent="0.3">
      <c r="A139195">
        <v>316603</v>
      </c>
      <c r="B139195">
        <v>419938</v>
      </c>
      <c r="C139195" s="2">
        <v>44434.758682847896</v>
      </c>
      <c r="D139195">
        <v>362123</v>
      </c>
    </row>
    <row r="139196" spans="1:4" x14ac:dyDescent="0.3">
      <c r="A139196">
        <v>326660</v>
      </c>
      <c r="B139196">
        <v>419943</v>
      </c>
      <c r="C139196" s="2">
        <v>44434.760300970876</v>
      </c>
      <c r="D139196">
        <v>241927</v>
      </c>
    </row>
    <row r="139197" spans="1:4" x14ac:dyDescent="0.3">
      <c r="A139197">
        <v>307890</v>
      </c>
      <c r="B139197">
        <v>419945</v>
      </c>
      <c r="C139197" s="2">
        <v>44434.76070550162</v>
      </c>
      <c r="D139197">
        <v>432277</v>
      </c>
    </row>
    <row r="139198" spans="1:4" x14ac:dyDescent="0.3">
      <c r="A139198">
        <v>69769</v>
      </c>
      <c r="B139198">
        <v>419949</v>
      </c>
      <c r="C139198" s="2">
        <v>44434.761110032363</v>
      </c>
      <c r="D139198">
        <v>182191</v>
      </c>
    </row>
    <row r="139199" spans="1:4" x14ac:dyDescent="0.3">
      <c r="A139199">
        <v>136918</v>
      </c>
      <c r="B139199">
        <v>419951</v>
      </c>
      <c r="C139199" s="2">
        <v>44434.761110032363</v>
      </c>
      <c r="D139199">
        <v>351192</v>
      </c>
    </row>
    <row r="139200" spans="1:4" x14ac:dyDescent="0.3">
      <c r="A139200">
        <v>160344</v>
      </c>
      <c r="B139200">
        <v>419955</v>
      </c>
      <c r="C139200" s="2">
        <v>44434.761110032363</v>
      </c>
      <c r="D139200">
        <v>241927</v>
      </c>
    </row>
    <row r="139201" spans="1:4" x14ac:dyDescent="0.3">
      <c r="A139201">
        <v>56253</v>
      </c>
      <c r="B139201">
        <v>419958</v>
      </c>
      <c r="C139201" s="2">
        <v>44434.761514563106</v>
      </c>
      <c r="D139201">
        <v>449373</v>
      </c>
    </row>
    <row r="139202" spans="1:4" x14ac:dyDescent="0.3">
      <c r="A139202">
        <v>135308</v>
      </c>
      <c r="B139202">
        <v>419959</v>
      </c>
      <c r="C139202" s="2">
        <v>44434.761919093849</v>
      </c>
      <c r="D139202">
        <v>405774</v>
      </c>
    </row>
    <row r="139203" spans="1:4" x14ac:dyDescent="0.3">
      <c r="A139203">
        <v>81277</v>
      </c>
      <c r="B139203">
        <v>419964</v>
      </c>
      <c r="C139203" s="2">
        <v>44434.762323624593</v>
      </c>
      <c r="D139203">
        <v>183290</v>
      </c>
    </row>
    <row r="139204" spans="1:4" x14ac:dyDescent="0.3">
      <c r="A139204">
        <v>144836</v>
      </c>
      <c r="B139204">
        <v>419967</v>
      </c>
      <c r="C139204" s="2">
        <v>44434.762323624593</v>
      </c>
      <c r="D139204">
        <v>415952</v>
      </c>
    </row>
    <row r="139205" spans="1:4" x14ac:dyDescent="0.3">
      <c r="A139205">
        <v>145998</v>
      </c>
      <c r="B139205">
        <v>419969</v>
      </c>
      <c r="C139205" s="2">
        <v>44434.762728155343</v>
      </c>
      <c r="D139205">
        <v>250679</v>
      </c>
    </row>
    <row r="139206" spans="1:4" x14ac:dyDescent="0.3">
      <c r="A139206">
        <v>282465</v>
      </c>
      <c r="B139206">
        <v>419970</v>
      </c>
      <c r="C139206" s="2">
        <v>44434.763132686079</v>
      </c>
      <c r="D139206">
        <v>286726</v>
      </c>
    </row>
    <row r="139207" spans="1:4" x14ac:dyDescent="0.3">
      <c r="A139207">
        <v>227841</v>
      </c>
      <c r="B139207">
        <v>419972</v>
      </c>
      <c r="C139207" s="2">
        <v>44434.763941747573</v>
      </c>
      <c r="D139207">
        <v>137327</v>
      </c>
    </row>
    <row r="139208" spans="1:4" x14ac:dyDescent="0.3">
      <c r="A139208">
        <v>277328</v>
      </c>
      <c r="B139208">
        <v>419973</v>
      </c>
      <c r="C139208" s="2">
        <v>44434.763941747573</v>
      </c>
      <c r="D139208">
        <v>266419</v>
      </c>
    </row>
    <row r="139209" spans="1:4" x14ac:dyDescent="0.3">
      <c r="A139209">
        <v>281202</v>
      </c>
      <c r="B139209">
        <v>419975</v>
      </c>
      <c r="C139209" s="2">
        <v>44434.764346278316</v>
      </c>
      <c r="D139209">
        <v>403878</v>
      </c>
    </row>
    <row r="139210" spans="1:4" x14ac:dyDescent="0.3">
      <c r="A139210">
        <v>315123</v>
      </c>
      <c r="B139210">
        <v>419976</v>
      </c>
      <c r="C139210" s="2">
        <v>44434.765155339803</v>
      </c>
      <c r="D139210">
        <v>238576</v>
      </c>
    </row>
    <row r="139211" spans="1:4" x14ac:dyDescent="0.3">
      <c r="A139211">
        <v>133763</v>
      </c>
      <c r="B139211">
        <v>419980</v>
      </c>
      <c r="C139211" s="2">
        <v>44434.765559870553</v>
      </c>
      <c r="D139211">
        <v>351192</v>
      </c>
    </row>
    <row r="139212" spans="1:4" x14ac:dyDescent="0.3">
      <c r="A139212">
        <v>93681</v>
      </c>
      <c r="B139212">
        <v>419984</v>
      </c>
      <c r="C139212" s="2">
        <v>44434.76920064725</v>
      </c>
      <c r="D139212">
        <v>267535</v>
      </c>
    </row>
    <row r="139213" spans="1:4" x14ac:dyDescent="0.3">
      <c r="A139213">
        <v>292603</v>
      </c>
      <c r="B139213">
        <v>419987</v>
      </c>
      <c r="C139213" s="2">
        <v>44434.770009708736</v>
      </c>
      <c r="D139213">
        <v>242428</v>
      </c>
    </row>
    <row r="139214" spans="1:4" x14ac:dyDescent="0.3">
      <c r="A139214">
        <v>320947</v>
      </c>
      <c r="B139214">
        <v>419988</v>
      </c>
      <c r="C139214" s="2">
        <v>44434.77081877023</v>
      </c>
      <c r="D139214">
        <v>285813</v>
      </c>
    </row>
    <row r="139215" spans="1:4" x14ac:dyDescent="0.3">
      <c r="A139215">
        <v>4815</v>
      </c>
      <c r="B139215">
        <v>419991</v>
      </c>
      <c r="C139215" s="2">
        <v>44434.771223300966</v>
      </c>
      <c r="D139215">
        <v>401938</v>
      </c>
    </row>
    <row r="139216" spans="1:4" x14ac:dyDescent="0.3">
      <c r="A139216">
        <v>295049</v>
      </c>
      <c r="B139216">
        <v>419993</v>
      </c>
      <c r="C139216" s="2">
        <v>44434.77203236246</v>
      </c>
      <c r="D139216">
        <v>141090</v>
      </c>
    </row>
    <row r="139217" spans="1:4" x14ac:dyDescent="0.3">
      <c r="A139217">
        <v>340670</v>
      </c>
      <c r="B139217">
        <v>419994</v>
      </c>
      <c r="C139217" s="2">
        <v>44434.77324595469</v>
      </c>
      <c r="D139217">
        <v>204394</v>
      </c>
    </row>
    <row r="139218" spans="1:4" x14ac:dyDescent="0.3">
      <c r="A139218">
        <v>119306</v>
      </c>
      <c r="B139218">
        <v>419995</v>
      </c>
      <c r="C139218" s="2">
        <v>44434.774055016183</v>
      </c>
      <c r="D139218">
        <v>191893</v>
      </c>
    </row>
    <row r="139219" spans="1:4" x14ac:dyDescent="0.3">
      <c r="A139219">
        <v>150922</v>
      </c>
      <c r="B139219">
        <v>419998</v>
      </c>
      <c r="C139219" s="2">
        <v>44434.774055016183</v>
      </c>
      <c r="D139219">
        <v>182564</v>
      </c>
    </row>
    <row r="139220" spans="1:4" x14ac:dyDescent="0.3">
      <c r="A139220">
        <v>164756</v>
      </c>
      <c r="B139220">
        <v>420003</v>
      </c>
      <c r="C139220" s="2">
        <v>44434.774055016183</v>
      </c>
      <c r="D139220">
        <v>81226</v>
      </c>
    </row>
    <row r="139221" spans="1:4" x14ac:dyDescent="0.3">
      <c r="A139221">
        <v>340146</v>
      </c>
      <c r="B139221">
        <v>420008</v>
      </c>
      <c r="C139221" s="2">
        <v>44434.774055016183</v>
      </c>
      <c r="D139221">
        <v>21480</v>
      </c>
    </row>
    <row r="139222" spans="1:4" x14ac:dyDescent="0.3">
      <c r="A139222">
        <v>160406</v>
      </c>
      <c r="B139222">
        <v>420013</v>
      </c>
      <c r="C139222" s="2">
        <v>44434.775268608413</v>
      </c>
      <c r="D139222">
        <v>316071</v>
      </c>
    </row>
    <row r="139223" spans="1:4" x14ac:dyDescent="0.3">
      <c r="A139223">
        <v>344918</v>
      </c>
      <c r="B139223">
        <v>420016</v>
      </c>
      <c r="C139223" s="2">
        <v>44434.775673139164</v>
      </c>
      <c r="D139223">
        <v>346056</v>
      </c>
    </row>
    <row r="139224" spans="1:4" x14ac:dyDescent="0.3">
      <c r="A139224">
        <v>143092</v>
      </c>
      <c r="B139224">
        <v>420017</v>
      </c>
      <c r="C139224" s="2">
        <v>44434.777291262137</v>
      </c>
      <c r="D139224">
        <v>230507</v>
      </c>
    </row>
    <row r="139225" spans="1:4" x14ac:dyDescent="0.3">
      <c r="A139225">
        <v>167483</v>
      </c>
      <c r="B139225">
        <v>420020</v>
      </c>
      <c r="C139225" s="2">
        <v>44434.77769579288</v>
      </c>
      <c r="D139225">
        <v>207760</v>
      </c>
    </row>
    <row r="139226" spans="1:4" x14ac:dyDescent="0.3">
      <c r="A139226">
        <v>59925</v>
      </c>
      <c r="B139226">
        <v>420025</v>
      </c>
      <c r="C139226" s="2">
        <v>44434.778909385117</v>
      </c>
      <c r="D139226">
        <v>425453</v>
      </c>
    </row>
    <row r="139227" spans="1:4" x14ac:dyDescent="0.3">
      <c r="A139227">
        <v>293300</v>
      </c>
      <c r="B139227">
        <v>420030</v>
      </c>
      <c r="C139227" s="2">
        <v>44434.778909385117</v>
      </c>
      <c r="D139227">
        <v>175060</v>
      </c>
    </row>
    <row r="139228" spans="1:4" x14ac:dyDescent="0.3">
      <c r="A139228">
        <v>138433</v>
      </c>
      <c r="B139228">
        <v>420034</v>
      </c>
      <c r="C139228" s="2">
        <v>44434.779313915853</v>
      </c>
      <c r="D139228">
        <v>397390</v>
      </c>
    </row>
    <row r="139229" spans="1:4" x14ac:dyDescent="0.3">
      <c r="A139229">
        <v>345313</v>
      </c>
      <c r="B139229">
        <v>420037</v>
      </c>
      <c r="C139229" s="2">
        <v>44434.779313915853</v>
      </c>
      <c r="D139229">
        <v>472908</v>
      </c>
    </row>
    <row r="139230" spans="1:4" x14ac:dyDescent="0.3">
      <c r="A139230">
        <v>134021</v>
      </c>
      <c r="B139230">
        <v>420039</v>
      </c>
      <c r="C139230" s="2">
        <v>44434.780122977347</v>
      </c>
      <c r="D139230">
        <v>241927</v>
      </c>
    </row>
    <row r="139231" spans="1:4" x14ac:dyDescent="0.3">
      <c r="A139231">
        <v>312699</v>
      </c>
      <c r="B139231">
        <v>420040</v>
      </c>
      <c r="C139231" s="2">
        <v>44434.780122977347</v>
      </c>
      <c r="D139231">
        <v>60239</v>
      </c>
    </row>
    <row r="139232" spans="1:4" x14ac:dyDescent="0.3">
      <c r="A139232">
        <v>170455</v>
      </c>
      <c r="B139232">
        <v>420045</v>
      </c>
      <c r="C139232" s="2">
        <v>44434.78052750809</v>
      </c>
      <c r="D139232">
        <v>315199</v>
      </c>
    </row>
    <row r="139233" spans="1:4" x14ac:dyDescent="0.3">
      <c r="A139233">
        <v>97355</v>
      </c>
      <c r="B139233">
        <v>420049</v>
      </c>
      <c r="C139233" s="2">
        <v>44434.78214563107</v>
      </c>
      <c r="D139233">
        <v>467908</v>
      </c>
    </row>
    <row r="139234" spans="1:4" x14ac:dyDescent="0.3">
      <c r="A139234">
        <v>201410</v>
      </c>
      <c r="B139234">
        <v>420050</v>
      </c>
      <c r="C139234" s="2">
        <v>44434.7833592233</v>
      </c>
      <c r="D139234">
        <v>158978</v>
      </c>
    </row>
    <row r="139235" spans="1:4" x14ac:dyDescent="0.3">
      <c r="A139235">
        <v>7459</v>
      </c>
      <c r="B139235">
        <v>420055</v>
      </c>
      <c r="C139235" s="2">
        <v>44434.783763754051</v>
      </c>
      <c r="D139235">
        <v>371795</v>
      </c>
    </row>
    <row r="139236" spans="1:4" x14ac:dyDescent="0.3">
      <c r="A139236">
        <v>168748</v>
      </c>
      <c r="B139236">
        <v>420057</v>
      </c>
      <c r="C139236" s="2">
        <v>44434.783763754051</v>
      </c>
      <c r="D139236">
        <v>347393</v>
      </c>
    </row>
    <row r="139237" spans="1:4" x14ac:dyDescent="0.3">
      <c r="A139237">
        <v>277592</v>
      </c>
      <c r="B139237">
        <v>420061</v>
      </c>
      <c r="C139237" s="2">
        <v>44434.783763754051</v>
      </c>
      <c r="D139237">
        <v>122902</v>
      </c>
    </row>
    <row r="139238" spans="1:4" x14ac:dyDescent="0.3">
      <c r="A139238">
        <v>220688</v>
      </c>
      <c r="B139238">
        <v>420062</v>
      </c>
      <c r="C139238" s="2">
        <v>44434.784572815537</v>
      </c>
      <c r="D139238">
        <v>240646</v>
      </c>
    </row>
    <row r="139239" spans="1:4" x14ac:dyDescent="0.3">
      <c r="A139239">
        <v>149915</v>
      </c>
      <c r="B139239">
        <v>420066</v>
      </c>
      <c r="C139239" s="2">
        <v>44434.785381877024</v>
      </c>
      <c r="D139239">
        <v>439981</v>
      </c>
    </row>
    <row r="139240" spans="1:4" x14ac:dyDescent="0.3">
      <c r="A139240">
        <v>269182</v>
      </c>
      <c r="B139240">
        <v>420071</v>
      </c>
      <c r="C139240" s="2">
        <v>44434.785381877024</v>
      </c>
      <c r="D139240">
        <v>373732</v>
      </c>
    </row>
    <row r="139241" spans="1:4" x14ac:dyDescent="0.3">
      <c r="A139241">
        <v>320599</v>
      </c>
      <c r="B139241">
        <v>420074</v>
      </c>
      <c r="C139241" s="2">
        <v>44434.785381877024</v>
      </c>
      <c r="D139241">
        <v>182191</v>
      </c>
    </row>
    <row r="139242" spans="1:4" x14ac:dyDescent="0.3">
      <c r="A139242">
        <v>322578</v>
      </c>
      <c r="B139242">
        <v>420079</v>
      </c>
      <c r="C139242" s="2">
        <v>44434.785381877024</v>
      </c>
      <c r="D139242">
        <v>137332</v>
      </c>
    </row>
    <row r="139243" spans="1:4" x14ac:dyDescent="0.3">
      <c r="A139243">
        <v>58873</v>
      </c>
      <c r="B139243">
        <v>420081</v>
      </c>
      <c r="C139243" s="2">
        <v>44434.78619093851</v>
      </c>
      <c r="D139243">
        <v>294042</v>
      </c>
    </row>
    <row r="139244" spans="1:4" x14ac:dyDescent="0.3">
      <c r="A139244">
        <v>166861</v>
      </c>
      <c r="B139244">
        <v>420083</v>
      </c>
      <c r="C139244" s="2">
        <v>44434.787000000004</v>
      </c>
      <c r="D139244">
        <v>383738</v>
      </c>
    </row>
    <row r="139245" spans="1:4" x14ac:dyDescent="0.3">
      <c r="A139245">
        <v>271549</v>
      </c>
      <c r="B139245">
        <v>420084</v>
      </c>
      <c r="C139245" s="2">
        <v>44434.787000000004</v>
      </c>
      <c r="D139245">
        <v>351192</v>
      </c>
    </row>
    <row r="139246" spans="1:4" x14ac:dyDescent="0.3">
      <c r="A139246">
        <v>287721</v>
      </c>
      <c r="B139246">
        <v>420088</v>
      </c>
      <c r="C139246" s="2">
        <v>44434.78740453074</v>
      </c>
      <c r="D139246">
        <v>351192</v>
      </c>
    </row>
    <row r="139247" spans="1:4" x14ac:dyDescent="0.3">
      <c r="A139247">
        <v>31367</v>
      </c>
      <c r="B139247">
        <v>420093</v>
      </c>
      <c r="C139247" s="2">
        <v>44434.78780906149</v>
      </c>
      <c r="D139247">
        <v>305248</v>
      </c>
    </row>
    <row r="139248" spans="1:4" x14ac:dyDescent="0.3">
      <c r="A139248">
        <v>191204</v>
      </c>
      <c r="B139248">
        <v>420097</v>
      </c>
      <c r="C139248" s="2">
        <v>44434.788618122977</v>
      </c>
      <c r="D139248">
        <v>367087</v>
      </c>
    </row>
    <row r="139249" spans="1:4" x14ac:dyDescent="0.3">
      <c r="A139249">
        <v>222812</v>
      </c>
      <c r="B139249">
        <v>420100</v>
      </c>
      <c r="C139249" s="2">
        <v>44434.788618122977</v>
      </c>
      <c r="D139249">
        <v>397390</v>
      </c>
    </row>
    <row r="139250" spans="1:4" x14ac:dyDescent="0.3">
      <c r="A139250">
        <v>239049</v>
      </c>
      <c r="B139250">
        <v>420104</v>
      </c>
      <c r="C139250" s="2">
        <v>44434.788618122977</v>
      </c>
      <c r="D139250">
        <v>154256</v>
      </c>
    </row>
    <row r="139251" spans="1:4" x14ac:dyDescent="0.3">
      <c r="A139251">
        <v>91430</v>
      </c>
      <c r="B139251">
        <v>420109</v>
      </c>
      <c r="C139251" s="2">
        <v>44434.78902265372</v>
      </c>
      <c r="D139251">
        <v>153808</v>
      </c>
    </row>
    <row r="139252" spans="1:4" x14ac:dyDescent="0.3">
      <c r="A139252">
        <v>338282</v>
      </c>
      <c r="B139252">
        <v>420113</v>
      </c>
      <c r="C139252" s="2">
        <v>44434.78902265372</v>
      </c>
      <c r="D139252">
        <v>389883</v>
      </c>
    </row>
    <row r="139253" spans="1:4" x14ac:dyDescent="0.3">
      <c r="A139253">
        <v>225005</v>
      </c>
      <c r="B139253">
        <v>420114</v>
      </c>
      <c r="C139253" s="2">
        <v>44434.789831715214</v>
      </c>
      <c r="D139253">
        <v>472908</v>
      </c>
    </row>
    <row r="139254" spans="1:4" x14ac:dyDescent="0.3">
      <c r="A139254">
        <v>7311</v>
      </c>
      <c r="B139254">
        <v>420115</v>
      </c>
      <c r="C139254" s="2">
        <v>44434.790236245957</v>
      </c>
      <c r="D139254">
        <v>285680</v>
      </c>
    </row>
    <row r="139255" spans="1:4" x14ac:dyDescent="0.3">
      <c r="A139255">
        <v>188135</v>
      </c>
      <c r="B139255">
        <v>420116</v>
      </c>
      <c r="C139255" s="2">
        <v>44434.790236245957</v>
      </c>
      <c r="D139255">
        <v>118549</v>
      </c>
    </row>
    <row r="139256" spans="1:4" x14ac:dyDescent="0.3">
      <c r="A139256">
        <v>16712</v>
      </c>
      <c r="B139256">
        <v>420121</v>
      </c>
      <c r="C139256" s="2">
        <v>44434.791045307444</v>
      </c>
      <c r="D139256">
        <v>237192</v>
      </c>
    </row>
    <row r="139257" spans="1:4" x14ac:dyDescent="0.3">
      <c r="A139257">
        <v>57129</v>
      </c>
      <c r="B139257">
        <v>420126</v>
      </c>
      <c r="C139257" s="2">
        <v>44434.791449838187</v>
      </c>
      <c r="D139257">
        <v>113137</v>
      </c>
    </row>
    <row r="139258" spans="1:4" x14ac:dyDescent="0.3">
      <c r="A139258">
        <v>259666</v>
      </c>
      <c r="B139258">
        <v>420128</v>
      </c>
      <c r="C139258" s="2">
        <v>44434.791449838187</v>
      </c>
      <c r="D139258">
        <v>470762</v>
      </c>
    </row>
    <row r="139259" spans="1:4" x14ac:dyDescent="0.3">
      <c r="A139259">
        <v>338080</v>
      </c>
      <c r="B139259">
        <v>420129</v>
      </c>
      <c r="C139259" s="2">
        <v>44434.791449838187</v>
      </c>
      <c r="D139259">
        <v>453926</v>
      </c>
    </row>
    <row r="139260" spans="1:4" x14ac:dyDescent="0.3">
      <c r="A139260">
        <v>47466</v>
      </c>
      <c r="B139260">
        <v>420130</v>
      </c>
      <c r="C139260" s="2">
        <v>44434.791854368937</v>
      </c>
      <c r="D139260">
        <v>359047</v>
      </c>
    </row>
    <row r="139261" spans="1:4" x14ac:dyDescent="0.3">
      <c r="A139261">
        <v>65396</v>
      </c>
      <c r="B139261">
        <v>420135</v>
      </c>
      <c r="C139261" s="2">
        <v>44434.791854368937</v>
      </c>
      <c r="D139261">
        <v>351192</v>
      </c>
    </row>
    <row r="139262" spans="1:4" x14ac:dyDescent="0.3">
      <c r="A139262">
        <v>203807</v>
      </c>
      <c r="B139262">
        <v>420140</v>
      </c>
      <c r="C139262" s="2">
        <v>44434.791854368937</v>
      </c>
      <c r="D139262">
        <v>339123</v>
      </c>
    </row>
    <row r="139263" spans="1:4" x14ac:dyDescent="0.3">
      <c r="A139263">
        <v>300770</v>
      </c>
      <c r="B139263">
        <v>420143</v>
      </c>
      <c r="C139263" s="2">
        <v>44434.792258899673</v>
      </c>
      <c r="D139263">
        <v>250679</v>
      </c>
    </row>
    <row r="139264" spans="1:4" x14ac:dyDescent="0.3">
      <c r="A139264">
        <v>336830</v>
      </c>
      <c r="B139264">
        <v>420144</v>
      </c>
      <c r="C139264" s="2">
        <v>44434.792258899673</v>
      </c>
      <c r="D139264">
        <v>300941</v>
      </c>
    </row>
    <row r="139265" spans="1:4" x14ac:dyDescent="0.3">
      <c r="A139265">
        <v>210548</v>
      </c>
      <c r="B139265">
        <v>420148</v>
      </c>
      <c r="C139265" s="2">
        <v>44434.793067961167</v>
      </c>
      <c r="D139265">
        <v>472712</v>
      </c>
    </row>
    <row r="139266" spans="1:4" x14ac:dyDescent="0.3">
      <c r="A139266">
        <v>216010</v>
      </c>
      <c r="B139266">
        <v>420153</v>
      </c>
      <c r="C139266" s="2">
        <v>44434.793067961167</v>
      </c>
      <c r="D139266">
        <v>60239</v>
      </c>
    </row>
    <row r="139267" spans="1:4" x14ac:dyDescent="0.3">
      <c r="A139267">
        <v>62054</v>
      </c>
      <c r="B139267">
        <v>420155</v>
      </c>
      <c r="C139267" s="2">
        <v>44434.793472491911</v>
      </c>
      <c r="D139267">
        <v>330333</v>
      </c>
    </row>
    <row r="139268" spans="1:4" x14ac:dyDescent="0.3">
      <c r="A139268">
        <v>96955</v>
      </c>
      <c r="B139268">
        <v>420157</v>
      </c>
      <c r="C139268" s="2">
        <v>44434.793877022654</v>
      </c>
      <c r="D139268">
        <v>182191</v>
      </c>
    </row>
    <row r="139269" spans="1:4" x14ac:dyDescent="0.3">
      <c r="A139269">
        <v>228129</v>
      </c>
      <c r="B139269">
        <v>420160</v>
      </c>
      <c r="C139269" s="2">
        <v>44434.793877022654</v>
      </c>
      <c r="D139269">
        <v>111718</v>
      </c>
    </row>
    <row r="139270" spans="1:4" x14ac:dyDescent="0.3">
      <c r="A139270">
        <v>152672</v>
      </c>
      <c r="B139270">
        <v>420162</v>
      </c>
      <c r="C139270" s="2">
        <v>44434.794281553397</v>
      </c>
      <c r="D139270">
        <v>347008</v>
      </c>
    </row>
    <row r="139271" spans="1:4" x14ac:dyDescent="0.3">
      <c r="A139271">
        <v>169853</v>
      </c>
      <c r="B139271">
        <v>420166</v>
      </c>
      <c r="C139271" s="2">
        <v>44434.794281553397</v>
      </c>
      <c r="D139271">
        <v>391555</v>
      </c>
    </row>
    <row r="139272" spans="1:4" x14ac:dyDescent="0.3">
      <c r="A139272">
        <v>238384</v>
      </c>
      <c r="B139272">
        <v>420169</v>
      </c>
      <c r="C139272" s="2">
        <v>44434.794281553397</v>
      </c>
      <c r="D139272">
        <v>362248</v>
      </c>
    </row>
    <row r="139273" spans="1:4" x14ac:dyDescent="0.3">
      <c r="A139273">
        <v>322154</v>
      </c>
      <c r="B139273">
        <v>420171</v>
      </c>
      <c r="C139273" s="2">
        <v>44434.794333333339</v>
      </c>
      <c r="D139273">
        <v>318588</v>
      </c>
    </row>
    <row r="139274" spans="1:4" x14ac:dyDescent="0.3">
      <c r="A139274">
        <v>220854</v>
      </c>
      <c r="B139274">
        <v>420173</v>
      </c>
      <c r="C139274" s="2">
        <v>44434.79468608414</v>
      </c>
      <c r="D139274">
        <v>209666</v>
      </c>
    </row>
    <row r="139275" spans="1:4" x14ac:dyDescent="0.3">
      <c r="A139275">
        <v>67536</v>
      </c>
      <c r="B139275">
        <v>420178</v>
      </c>
      <c r="C139275" s="2">
        <v>44434.795090614891</v>
      </c>
      <c r="D139275">
        <v>21665</v>
      </c>
    </row>
    <row r="139276" spans="1:4" x14ac:dyDescent="0.3">
      <c r="A139276">
        <v>285571</v>
      </c>
      <c r="B139276">
        <v>420182</v>
      </c>
      <c r="C139276" s="2">
        <v>44434.795090614891</v>
      </c>
      <c r="D139276">
        <v>154256</v>
      </c>
    </row>
    <row r="139277" spans="1:4" x14ac:dyDescent="0.3">
      <c r="A139277">
        <v>269796</v>
      </c>
      <c r="B139277">
        <v>420187</v>
      </c>
      <c r="C139277" s="2">
        <v>44434.796304207121</v>
      </c>
      <c r="D139277">
        <v>254768</v>
      </c>
    </row>
    <row r="139278" spans="1:4" x14ac:dyDescent="0.3">
      <c r="A139278">
        <v>138667</v>
      </c>
      <c r="B139278">
        <v>420188</v>
      </c>
      <c r="C139278" s="2">
        <v>44434.796333333339</v>
      </c>
      <c r="D139278">
        <v>123413</v>
      </c>
    </row>
    <row r="139279" spans="1:4" x14ac:dyDescent="0.3">
      <c r="A139279">
        <v>110934</v>
      </c>
      <c r="B139279">
        <v>420192</v>
      </c>
      <c r="C139279" s="2">
        <v>44434.797113268607</v>
      </c>
      <c r="D139279">
        <v>253722</v>
      </c>
    </row>
    <row r="139280" spans="1:4" x14ac:dyDescent="0.3">
      <c r="A139280">
        <v>200184</v>
      </c>
      <c r="B139280">
        <v>420193</v>
      </c>
      <c r="C139280" s="2">
        <v>44434.79751779935</v>
      </c>
      <c r="D139280">
        <v>118549</v>
      </c>
    </row>
    <row r="139281" spans="1:4" x14ac:dyDescent="0.3">
      <c r="A139281">
        <v>235696</v>
      </c>
      <c r="B139281">
        <v>420194</v>
      </c>
      <c r="C139281" s="2">
        <v>44434.798326860844</v>
      </c>
      <c r="D139281">
        <v>266419</v>
      </c>
    </row>
    <row r="139282" spans="1:4" x14ac:dyDescent="0.3">
      <c r="A139282">
        <v>274985</v>
      </c>
      <c r="B139282">
        <v>420195</v>
      </c>
      <c r="C139282" s="2">
        <v>44434.79873139158</v>
      </c>
      <c r="D139282">
        <v>417237</v>
      </c>
    </row>
    <row r="139283" spans="1:4" x14ac:dyDescent="0.3">
      <c r="A139283">
        <v>313717</v>
      </c>
      <c r="B139283">
        <v>420198</v>
      </c>
      <c r="C139283" s="2">
        <v>44434.79873139158</v>
      </c>
      <c r="D139283">
        <v>230507</v>
      </c>
    </row>
    <row r="139284" spans="1:4" x14ac:dyDescent="0.3">
      <c r="A139284">
        <v>15903</v>
      </c>
      <c r="B139284">
        <v>420202</v>
      </c>
      <c r="C139284" s="2">
        <v>44434.799540453074</v>
      </c>
      <c r="D139284">
        <v>145859</v>
      </c>
    </row>
    <row r="139285" spans="1:4" x14ac:dyDescent="0.3">
      <c r="A139285">
        <v>21340</v>
      </c>
      <c r="B139285">
        <v>420205</v>
      </c>
      <c r="C139285" s="2">
        <v>44434.799540453074</v>
      </c>
      <c r="D139285">
        <v>439981</v>
      </c>
    </row>
    <row r="139286" spans="1:4" x14ac:dyDescent="0.3">
      <c r="A139286">
        <v>14678</v>
      </c>
      <c r="B139286">
        <v>420210</v>
      </c>
      <c r="C139286" s="2">
        <v>44434.799666666666</v>
      </c>
      <c r="D139286">
        <v>360796</v>
      </c>
    </row>
    <row r="139287" spans="1:4" x14ac:dyDescent="0.3">
      <c r="A139287">
        <v>282188</v>
      </c>
      <c r="B139287">
        <v>420212</v>
      </c>
      <c r="C139287" s="2">
        <v>44434.80034951456</v>
      </c>
      <c r="D139287">
        <v>380039</v>
      </c>
    </row>
    <row r="139288" spans="1:4" x14ac:dyDescent="0.3">
      <c r="A139288">
        <v>47715</v>
      </c>
      <c r="B139288">
        <v>420215</v>
      </c>
      <c r="C139288" s="2">
        <v>44434.800754045311</v>
      </c>
      <c r="D139288">
        <v>346365</v>
      </c>
    </row>
    <row r="139289" spans="1:4" x14ac:dyDescent="0.3">
      <c r="A139289">
        <v>256650</v>
      </c>
      <c r="B139289">
        <v>420217</v>
      </c>
      <c r="C139289" s="2">
        <v>44434.800754045311</v>
      </c>
      <c r="D139289">
        <v>80850</v>
      </c>
    </row>
    <row r="139290" spans="1:4" x14ac:dyDescent="0.3">
      <c r="A139290">
        <v>239818</v>
      </c>
      <c r="B139290">
        <v>420221</v>
      </c>
      <c r="C139290" s="2">
        <v>44434.801563106797</v>
      </c>
      <c r="D139290">
        <v>111368</v>
      </c>
    </row>
    <row r="139291" spans="1:4" x14ac:dyDescent="0.3">
      <c r="A139291">
        <v>250942</v>
      </c>
      <c r="B139291">
        <v>420222</v>
      </c>
      <c r="C139291" s="2">
        <v>44434.802776699027</v>
      </c>
      <c r="D139291">
        <v>238334</v>
      </c>
    </row>
    <row r="139292" spans="1:4" x14ac:dyDescent="0.3">
      <c r="A139292">
        <v>216684</v>
      </c>
      <c r="B139292">
        <v>420223</v>
      </c>
      <c r="C139292" s="2">
        <v>44434.802776699034</v>
      </c>
      <c r="D139292">
        <v>396686</v>
      </c>
    </row>
    <row r="139293" spans="1:4" x14ac:dyDescent="0.3">
      <c r="A139293">
        <v>119377</v>
      </c>
      <c r="B139293">
        <v>420225</v>
      </c>
      <c r="C139293" s="2">
        <v>44434.803181229778</v>
      </c>
      <c r="D139293">
        <v>2345</v>
      </c>
    </row>
    <row r="139294" spans="1:4" x14ac:dyDescent="0.3">
      <c r="A139294">
        <v>181843</v>
      </c>
      <c r="B139294">
        <v>420227</v>
      </c>
      <c r="C139294" s="2">
        <v>44434.803585760514</v>
      </c>
      <c r="D139294">
        <v>9427</v>
      </c>
    </row>
    <row r="139295" spans="1:4" x14ac:dyDescent="0.3">
      <c r="A139295">
        <v>280938</v>
      </c>
      <c r="B139295">
        <v>420228</v>
      </c>
      <c r="C139295" s="2">
        <v>44434.804394822007</v>
      </c>
      <c r="D139295">
        <v>411922</v>
      </c>
    </row>
    <row r="139296" spans="1:4" x14ac:dyDescent="0.3">
      <c r="A139296">
        <v>77559</v>
      </c>
      <c r="B139296">
        <v>420233</v>
      </c>
      <c r="C139296" s="2">
        <v>44434.804799352751</v>
      </c>
      <c r="D139296">
        <v>244574</v>
      </c>
    </row>
    <row r="139297" spans="1:4" x14ac:dyDescent="0.3">
      <c r="A139297">
        <v>131730</v>
      </c>
      <c r="B139297">
        <v>420234</v>
      </c>
      <c r="C139297" s="2">
        <v>44434.804799352751</v>
      </c>
      <c r="D139297">
        <v>125006</v>
      </c>
    </row>
    <row r="139298" spans="1:4" x14ac:dyDescent="0.3">
      <c r="A139298">
        <v>291475</v>
      </c>
      <c r="B139298">
        <v>420239</v>
      </c>
      <c r="C139298" s="2">
        <v>44434.804799352751</v>
      </c>
      <c r="D139298">
        <v>472712</v>
      </c>
    </row>
    <row r="139299" spans="1:4" x14ac:dyDescent="0.3">
      <c r="A139299">
        <v>130943</v>
      </c>
      <c r="B139299">
        <v>420241</v>
      </c>
      <c r="C139299" s="2">
        <v>44434.80601294498</v>
      </c>
      <c r="D139299">
        <v>141682</v>
      </c>
    </row>
    <row r="139300" spans="1:4" x14ac:dyDescent="0.3">
      <c r="A139300">
        <v>222595</v>
      </c>
      <c r="B139300">
        <v>420246</v>
      </c>
      <c r="C139300" s="2">
        <v>44434.80601294498</v>
      </c>
      <c r="D139300">
        <v>86587</v>
      </c>
    </row>
    <row r="139301" spans="1:4" x14ac:dyDescent="0.3">
      <c r="A139301">
        <v>150968</v>
      </c>
      <c r="B139301">
        <v>420248</v>
      </c>
      <c r="C139301" s="2">
        <v>44434.806012944988</v>
      </c>
      <c r="D139301">
        <v>347008</v>
      </c>
    </row>
    <row r="139302" spans="1:4" x14ac:dyDescent="0.3">
      <c r="A139302">
        <v>309914</v>
      </c>
      <c r="B139302">
        <v>420253</v>
      </c>
      <c r="C139302" s="2">
        <v>44434.806333333334</v>
      </c>
      <c r="D139302">
        <v>157883</v>
      </c>
    </row>
    <row r="139303" spans="1:4" x14ac:dyDescent="0.3">
      <c r="A139303">
        <v>92231</v>
      </c>
      <c r="B139303">
        <v>420258</v>
      </c>
      <c r="C139303" s="2">
        <v>44434.806417475731</v>
      </c>
      <c r="D139303">
        <v>345147</v>
      </c>
    </row>
    <row r="139304" spans="1:4" x14ac:dyDescent="0.3">
      <c r="A139304">
        <v>103093</v>
      </c>
      <c r="B139304">
        <v>420263</v>
      </c>
      <c r="C139304" s="2">
        <v>44434.806417475731</v>
      </c>
      <c r="D139304">
        <v>440811</v>
      </c>
    </row>
    <row r="139305" spans="1:4" x14ac:dyDescent="0.3">
      <c r="A139305">
        <v>113305</v>
      </c>
      <c r="B139305">
        <v>420265</v>
      </c>
      <c r="C139305" s="2">
        <v>44434.806417475731</v>
      </c>
      <c r="D139305">
        <v>239565</v>
      </c>
    </row>
    <row r="139306" spans="1:4" x14ac:dyDescent="0.3">
      <c r="A139306">
        <v>223659</v>
      </c>
      <c r="B139306">
        <v>420267</v>
      </c>
      <c r="C139306" s="2">
        <v>44434.807226537218</v>
      </c>
      <c r="D139306">
        <v>250679</v>
      </c>
    </row>
    <row r="139307" spans="1:4" x14ac:dyDescent="0.3">
      <c r="A139307">
        <v>115535</v>
      </c>
      <c r="B139307">
        <v>420270</v>
      </c>
      <c r="C139307" s="2">
        <v>44434.807631067961</v>
      </c>
      <c r="D139307">
        <v>317550</v>
      </c>
    </row>
    <row r="139308" spans="1:4" x14ac:dyDescent="0.3">
      <c r="A139308">
        <v>315297</v>
      </c>
      <c r="B139308">
        <v>420274</v>
      </c>
      <c r="C139308" s="2">
        <v>44434.807631067961</v>
      </c>
      <c r="D139308">
        <v>311670</v>
      </c>
    </row>
    <row r="139309" spans="1:4" x14ac:dyDescent="0.3">
      <c r="A139309">
        <v>83945</v>
      </c>
      <c r="B139309">
        <v>420276</v>
      </c>
      <c r="C139309" s="2">
        <v>44434.807999999997</v>
      </c>
      <c r="D139309">
        <v>189009</v>
      </c>
    </row>
    <row r="139310" spans="1:4" x14ac:dyDescent="0.3">
      <c r="A139310">
        <v>51192</v>
      </c>
      <c r="B139310">
        <v>420281</v>
      </c>
      <c r="C139310" s="2">
        <v>44434.808035598711</v>
      </c>
      <c r="D139310">
        <v>153893</v>
      </c>
    </row>
    <row r="139311" spans="1:4" x14ac:dyDescent="0.3">
      <c r="A139311">
        <v>52566</v>
      </c>
      <c r="B139311">
        <v>420283</v>
      </c>
      <c r="C139311" s="2">
        <v>44434.808035598711</v>
      </c>
      <c r="D139311">
        <v>311905</v>
      </c>
    </row>
    <row r="139312" spans="1:4" x14ac:dyDescent="0.3">
      <c r="A139312">
        <v>120056</v>
      </c>
      <c r="B139312">
        <v>420288</v>
      </c>
      <c r="C139312" s="2">
        <v>44434.808035598711</v>
      </c>
      <c r="D139312">
        <v>86587</v>
      </c>
    </row>
    <row r="139313" spans="1:4" x14ac:dyDescent="0.3">
      <c r="A139313">
        <v>337267</v>
      </c>
      <c r="B139313">
        <v>420291</v>
      </c>
      <c r="C139313" s="2">
        <v>44434.808333333334</v>
      </c>
      <c r="D139313">
        <v>230507</v>
      </c>
    </row>
    <row r="139314" spans="1:4" x14ac:dyDescent="0.3">
      <c r="A139314">
        <v>24971</v>
      </c>
      <c r="B139314">
        <v>420295</v>
      </c>
      <c r="C139314" s="2">
        <v>44434.808440129447</v>
      </c>
      <c r="D139314">
        <v>259202</v>
      </c>
    </row>
    <row r="139315" spans="1:4" x14ac:dyDescent="0.3">
      <c r="A139315">
        <v>234449</v>
      </c>
      <c r="B139315">
        <v>420299</v>
      </c>
      <c r="C139315" s="2">
        <v>44434.808440129447</v>
      </c>
      <c r="D139315">
        <v>227775</v>
      </c>
    </row>
    <row r="139316" spans="1:4" x14ac:dyDescent="0.3">
      <c r="A139316">
        <v>299324</v>
      </c>
      <c r="B139316">
        <v>420303</v>
      </c>
      <c r="C139316" s="2">
        <v>44434.808844660198</v>
      </c>
      <c r="D139316">
        <v>351192</v>
      </c>
    </row>
    <row r="139317" spans="1:4" x14ac:dyDescent="0.3">
      <c r="A139317">
        <v>82730</v>
      </c>
      <c r="B139317">
        <v>420308</v>
      </c>
      <c r="C139317" s="2">
        <v>44434.809249190941</v>
      </c>
      <c r="D139317">
        <v>258251</v>
      </c>
    </row>
    <row r="139318" spans="1:4" x14ac:dyDescent="0.3">
      <c r="A139318">
        <v>173234</v>
      </c>
      <c r="B139318">
        <v>420313</v>
      </c>
      <c r="C139318" s="2">
        <v>44434.809249190941</v>
      </c>
      <c r="D139318">
        <v>397</v>
      </c>
    </row>
    <row r="139319" spans="1:4" x14ac:dyDescent="0.3">
      <c r="A139319">
        <v>229165</v>
      </c>
      <c r="B139319">
        <v>420314</v>
      </c>
      <c r="C139319" s="2">
        <v>44434.809249190941</v>
      </c>
      <c r="D139319">
        <v>42035</v>
      </c>
    </row>
    <row r="139320" spans="1:4" x14ac:dyDescent="0.3">
      <c r="A139320">
        <v>341374</v>
      </c>
      <c r="B139320">
        <v>420319</v>
      </c>
      <c r="C139320" s="2">
        <v>44434.809249190941</v>
      </c>
      <c r="D139320">
        <v>370651</v>
      </c>
    </row>
    <row r="139321" spans="1:4" x14ac:dyDescent="0.3">
      <c r="A139321">
        <v>126721</v>
      </c>
      <c r="B139321">
        <v>420320</v>
      </c>
      <c r="C139321" s="2">
        <v>44434.809653721684</v>
      </c>
      <c r="D139321">
        <v>286726</v>
      </c>
    </row>
    <row r="139322" spans="1:4" x14ac:dyDescent="0.3">
      <c r="A139322">
        <v>169863</v>
      </c>
      <c r="B139322">
        <v>420325</v>
      </c>
      <c r="C139322" s="2">
        <v>44434.809653721684</v>
      </c>
      <c r="D139322">
        <v>85026</v>
      </c>
    </row>
    <row r="139323" spans="1:4" x14ac:dyDescent="0.3">
      <c r="A139323">
        <v>181924</v>
      </c>
      <c r="B139323">
        <v>420328</v>
      </c>
      <c r="C139323" s="2">
        <v>44434.809653721684</v>
      </c>
      <c r="D139323">
        <v>81226</v>
      </c>
    </row>
    <row r="139324" spans="1:4" x14ac:dyDescent="0.3">
      <c r="A139324">
        <v>325568</v>
      </c>
      <c r="B139324">
        <v>420330</v>
      </c>
      <c r="C139324" s="2">
        <v>44434.809653721684</v>
      </c>
      <c r="D139324">
        <v>242428</v>
      </c>
    </row>
    <row r="139325" spans="1:4" x14ac:dyDescent="0.3">
      <c r="A139325">
        <v>330846</v>
      </c>
      <c r="B139325">
        <v>420334</v>
      </c>
      <c r="C139325" s="2">
        <v>44434.809653721684</v>
      </c>
      <c r="D139325">
        <v>241927</v>
      </c>
    </row>
    <row r="139326" spans="1:4" x14ac:dyDescent="0.3">
      <c r="A139326">
        <v>51045</v>
      </c>
      <c r="B139326">
        <v>420337</v>
      </c>
      <c r="C139326" s="2">
        <v>44434.810058252428</v>
      </c>
      <c r="D139326">
        <v>154256</v>
      </c>
    </row>
    <row r="139327" spans="1:4" x14ac:dyDescent="0.3">
      <c r="A139327">
        <v>75853</v>
      </c>
      <c r="B139327">
        <v>420341</v>
      </c>
      <c r="C139327" s="2">
        <v>44434.810058252428</v>
      </c>
      <c r="D139327">
        <v>119655</v>
      </c>
    </row>
    <row r="139328" spans="1:4" x14ac:dyDescent="0.3">
      <c r="A139328">
        <v>5945</v>
      </c>
      <c r="B139328">
        <v>420343</v>
      </c>
      <c r="C139328" s="2">
        <v>44434.810666666664</v>
      </c>
      <c r="D139328">
        <v>144501</v>
      </c>
    </row>
    <row r="139329" spans="1:4" x14ac:dyDescent="0.3">
      <c r="A139329">
        <v>335926</v>
      </c>
      <c r="B139329">
        <v>420345</v>
      </c>
      <c r="C139329" s="2">
        <v>44434.810867313914</v>
      </c>
      <c r="D139329">
        <v>170967</v>
      </c>
    </row>
    <row r="139330" spans="1:4" x14ac:dyDescent="0.3">
      <c r="A139330">
        <v>217784</v>
      </c>
      <c r="B139330">
        <v>420348</v>
      </c>
      <c r="C139330" s="2">
        <v>44434.811271844665</v>
      </c>
      <c r="D139330">
        <v>122902</v>
      </c>
    </row>
    <row r="139331" spans="1:4" x14ac:dyDescent="0.3">
      <c r="A139331">
        <v>231962</v>
      </c>
      <c r="B139331">
        <v>420353</v>
      </c>
      <c r="C139331" s="2">
        <v>44434.811271844665</v>
      </c>
      <c r="D139331">
        <v>182191</v>
      </c>
    </row>
    <row r="139332" spans="1:4" x14ac:dyDescent="0.3">
      <c r="A139332">
        <v>303730</v>
      </c>
      <c r="B139332">
        <v>420354</v>
      </c>
      <c r="C139332" s="2">
        <v>44434.811271844665</v>
      </c>
      <c r="D139332">
        <v>102086</v>
      </c>
    </row>
    <row r="139333" spans="1:4" x14ac:dyDescent="0.3">
      <c r="A139333">
        <v>20202</v>
      </c>
      <c r="B139333">
        <v>420359</v>
      </c>
      <c r="C139333" s="2">
        <v>44434.811333333339</v>
      </c>
      <c r="D139333">
        <v>228405</v>
      </c>
    </row>
    <row r="139334" spans="1:4" x14ac:dyDescent="0.3">
      <c r="A139334">
        <v>39401</v>
      </c>
      <c r="B139334">
        <v>420363</v>
      </c>
      <c r="C139334" s="2">
        <v>44434.811676375401</v>
      </c>
      <c r="D139334">
        <v>238334</v>
      </c>
    </row>
    <row r="139335" spans="1:4" x14ac:dyDescent="0.3">
      <c r="A139335">
        <v>331083</v>
      </c>
      <c r="B139335">
        <v>420364</v>
      </c>
      <c r="C139335" s="2">
        <v>44434.811676375401</v>
      </c>
      <c r="D139335">
        <v>153893</v>
      </c>
    </row>
    <row r="139336" spans="1:4" x14ac:dyDescent="0.3">
      <c r="A139336">
        <v>42018</v>
      </c>
      <c r="B139336">
        <v>420365</v>
      </c>
      <c r="C139336" s="2">
        <v>44434.812080906151</v>
      </c>
      <c r="D139336">
        <v>250679</v>
      </c>
    </row>
    <row r="139337" spans="1:4" x14ac:dyDescent="0.3">
      <c r="A139337">
        <v>63510</v>
      </c>
      <c r="B139337">
        <v>420368</v>
      </c>
      <c r="C139337" s="2">
        <v>44434.812485436894</v>
      </c>
      <c r="D139337">
        <v>437686</v>
      </c>
    </row>
    <row r="139338" spans="1:4" x14ac:dyDescent="0.3">
      <c r="A139338">
        <v>197037</v>
      </c>
      <c r="B139338">
        <v>420370</v>
      </c>
      <c r="C139338" s="2">
        <v>44434.812485436894</v>
      </c>
      <c r="D139338">
        <v>473323</v>
      </c>
    </row>
    <row r="139339" spans="1:4" x14ac:dyDescent="0.3">
      <c r="A139339">
        <v>254728</v>
      </c>
      <c r="B139339">
        <v>420371</v>
      </c>
      <c r="C139339" s="2">
        <v>44434.812485436894</v>
      </c>
      <c r="D139339">
        <v>19846</v>
      </c>
    </row>
    <row r="139340" spans="1:4" x14ac:dyDescent="0.3">
      <c r="A139340">
        <v>309905</v>
      </c>
      <c r="B139340">
        <v>420375</v>
      </c>
      <c r="C139340" s="2">
        <v>44434.812485436894</v>
      </c>
      <c r="D139340">
        <v>68991</v>
      </c>
    </row>
    <row r="139341" spans="1:4" x14ac:dyDescent="0.3">
      <c r="A139341">
        <v>26022</v>
      </c>
      <c r="B139341">
        <v>420377</v>
      </c>
      <c r="C139341" s="2">
        <v>44434.812889967638</v>
      </c>
      <c r="D139341">
        <v>340981</v>
      </c>
    </row>
    <row r="139342" spans="1:4" x14ac:dyDescent="0.3">
      <c r="A139342">
        <v>300671</v>
      </c>
      <c r="B139342">
        <v>420380</v>
      </c>
      <c r="C139342" s="2">
        <v>44434.812889967638</v>
      </c>
      <c r="D139342">
        <v>62570</v>
      </c>
    </row>
    <row r="139343" spans="1:4" x14ac:dyDescent="0.3">
      <c r="A139343">
        <v>216119</v>
      </c>
      <c r="B139343">
        <v>420383</v>
      </c>
      <c r="C139343" s="2">
        <v>44434.813000000002</v>
      </c>
      <c r="D139343">
        <v>189296</v>
      </c>
    </row>
    <row r="139344" spans="1:4" x14ac:dyDescent="0.3">
      <c r="A139344">
        <v>265550</v>
      </c>
      <c r="B139344">
        <v>420387</v>
      </c>
      <c r="C139344" s="2">
        <v>44434.813294498381</v>
      </c>
      <c r="D139344">
        <v>88863</v>
      </c>
    </row>
    <row r="139345" spans="1:4" x14ac:dyDescent="0.3">
      <c r="A139345">
        <v>90347</v>
      </c>
      <c r="B139345">
        <v>420391</v>
      </c>
      <c r="C139345" s="2">
        <v>44434.814103559867</v>
      </c>
      <c r="D139345">
        <v>470762</v>
      </c>
    </row>
    <row r="139346" spans="1:4" x14ac:dyDescent="0.3">
      <c r="A139346">
        <v>30937</v>
      </c>
      <c r="B139346">
        <v>420396</v>
      </c>
      <c r="C139346" s="2">
        <v>44434.814508090618</v>
      </c>
      <c r="D139346">
        <v>446536</v>
      </c>
    </row>
    <row r="139347" spans="1:4" x14ac:dyDescent="0.3">
      <c r="A139347">
        <v>80188</v>
      </c>
      <c r="B139347">
        <v>420401</v>
      </c>
      <c r="C139347" s="2">
        <v>44434.814912621354</v>
      </c>
      <c r="D139347">
        <v>411922</v>
      </c>
    </row>
    <row r="139348" spans="1:4" x14ac:dyDescent="0.3">
      <c r="A139348">
        <v>207335</v>
      </c>
      <c r="B139348">
        <v>420402</v>
      </c>
      <c r="C139348" s="2">
        <v>44434.815000000002</v>
      </c>
      <c r="D139348">
        <v>204394</v>
      </c>
    </row>
    <row r="139349" spans="1:4" x14ac:dyDescent="0.3">
      <c r="A139349">
        <v>10410</v>
      </c>
      <c r="B139349">
        <v>420405</v>
      </c>
      <c r="C139349" s="2">
        <v>44434.815721682848</v>
      </c>
      <c r="D139349">
        <v>95260</v>
      </c>
    </row>
    <row r="139350" spans="1:4" x14ac:dyDescent="0.3">
      <c r="A139350">
        <v>170961</v>
      </c>
      <c r="B139350">
        <v>420410</v>
      </c>
      <c r="C139350" s="2">
        <v>44434.815721682848</v>
      </c>
      <c r="D139350">
        <v>331902</v>
      </c>
    </row>
    <row r="139351" spans="1:4" x14ac:dyDescent="0.3">
      <c r="A139351">
        <v>28768</v>
      </c>
      <c r="B139351">
        <v>420414</v>
      </c>
      <c r="C139351" s="2">
        <v>44434.816126213598</v>
      </c>
      <c r="D139351">
        <v>250679</v>
      </c>
    </row>
    <row r="139352" spans="1:4" x14ac:dyDescent="0.3">
      <c r="A139352">
        <v>211176</v>
      </c>
      <c r="B139352">
        <v>420418</v>
      </c>
      <c r="C139352" s="2">
        <v>44434.816126213598</v>
      </c>
      <c r="D139352">
        <v>88863</v>
      </c>
    </row>
    <row r="139353" spans="1:4" x14ac:dyDescent="0.3">
      <c r="A139353">
        <v>274927</v>
      </c>
      <c r="B139353">
        <v>420421</v>
      </c>
      <c r="C139353" s="2">
        <v>44434.816126213598</v>
      </c>
      <c r="D139353">
        <v>470762</v>
      </c>
    </row>
    <row r="139354" spans="1:4" x14ac:dyDescent="0.3">
      <c r="A139354">
        <v>329036</v>
      </c>
      <c r="B139354">
        <v>420425</v>
      </c>
      <c r="C139354" s="2">
        <v>44434.816935275077</v>
      </c>
      <c r="D139354">
        <v>250679</v>
      </c>
    </row>
    <row r="139355" spans="1:4" x14ac:dyDescent="0.3">
      <c r="A139355">
        <v>187065</v>
      </c>
      <c r="B139355">
        <v>420430</v>
      </c>
      <c r="C139355" s="2">
        <v>44434.817339805828</v>
      </c>
      <c r="D139355">
        <v>291066</v>
      </c>
    </row>
    <row r="139356" spans="1:4" x14ac:dyDescent="0.3">
      <c r="A139356">
        <v>23508</v>
      </c>
      <c r="B139356">
        <v>420434</v>
      </c>
      <c r="C139356" s="2">
        <v>44434.817744336571</v>
      </c>
      <c r="D139356">
        <v>172797</v>
      </c>
    </row>
    <row r="139357" spans="1:4" x14ac:dyDescent="0.3">
      <c r="A139357">
        <v>117816</v>
      </c>
      <c r="B139357">
        <v>420438</v>
      </c>
      <c r="C139357" s="2">
        <v>44434.817744336571</v>
      </c>
      <c r="D139357">
        <v>245484</v>
      </c>
    </row>
    <row r="139358" spans="1:4" x14ac:dyDescent="0.3">
      <c r="A139358">
        <v>261813</v>
      </c>
      <c r="B139358">
        <v>420439</v>
      </c>
      <c r="C139358" s="2">
        <v>44434.817744336571</v>
      </c>
      <c r="D139358">
        <v>471403</v>
      </c>
    </row>
    <row r="139359" spans="1:4" x14ac:dyDescent="0.3">
      <c r="A139359">
        <v>225444</v>
      </c>
      <c r="B139359">
        <v>420442</v>
      </c>
      <c r="C139359" s="2">
        <v>44434.818553398058</v>
      </c>
      <c r="D139359">
        <v>341081</v>
      </c>
    </row>
    <row r="139360" spans="1:4" x14ac:dyDescent="0.3">
      <c r="A139360">
        <v>303287</v>
      </c>
      <c r="B139360">
        <v>420446</v>
      </c>
      <c r="C139360" s="2">
        <v>44434.818957928808</v>
      </c>
      <c r="D139360">
        <v>411922</v>
      </c>
    </row>
    <row r="139361" spans="1:4" x14ac:dyDescent="0.3">
      <c r="A139361">
        <v>226426</v>
      </c>
      <c r="B139361">
        <v>420449</v>
      </c>
      <c r="C139361" s="2">
        <v>44434.819362459551</v>
      </c>
      <c r="D139361">
        <v>60239</v>
      </c>
    </row>
    <row r="139362" spans="1:4" x14ac:dyDescent="0.3">
      <c r="A139362">
        <v>333713</v>
      </c>
      <c r="B139362">
        <v>420450</v>
      </c>
      <c r="C139362" s="2">
        <v>44434.819362459551</v>
      </c>
      <c r="D139362">
        <v>258219</v>
      </c>
    </row>
    <row r="139363" spans="1:4" x14ac:dyDescent="0.3">
      <c r="A139363">
        <v>335069</v>
      </c>
      <c r="B139363">
        <v>420451</v>
      </c>
      <c r="C139363" s="2">
        <v>44434.819766990287</v>
      </c>
      <c r="D139363">
        <v>104958</v>
      </c>
    </row>
    <row r="139364" spans="1:4" x14ac:dyDescent="0.3">
      <c r="A139364">
        <v>177253</v>
      </c>
      <c r="B139364">
        <v>420453</v>
      </c>
      <c r="C139364" s="2">
        <v>44434.820171521038</v>
      </c>
      <c r="D139364">
        <v>472712</v>
      </c>
    </row>
    <row r="139365" spans="1:4" x14ac:dyDescent="0.3">
      <c r="A139365">
        <v>177487</v>
      </c>
      <c r="B139365">
        <v>420455</v>
      </c>
      <c r="C139365" s="2">
        <v>44434.820171521038</v>
      </c>
      <c r="D139365">
        <v>414043</v>
      </c>
    </row>
    <row r="139366" spans="1:4" x14ac:dyDescent="0.3">
      <c r="A139366">
        <v>273706</v>
      </c>
      <c r="B139366">
        <v>420459</v>
      </c>
      <c r="C139366" s="2">
        <v>44434.820171521038</v>
      </c>
      <c r="D139366">
        <v>115218</v>
      </c>
    </row>
    <row r="139367" spans="1:4" x14ac:dyDescent="0.3">
      <c r="A139367">
        <v>70513</v>
      </c>
      <c r="B139367">
        <v>420461</v>
      </c>
      <c r="C139367" s="2">
        <v>44434.820980582524</v>
      </c>
      <c r="D139367">
        <v>437309</v>
      </c>
    </row>
    <row r="139368" spans="1:4" x14ac:dyDescent="0.3">
      <c r="A139368">
        <v>136466</v>
      </c>
      <c r="B139368">
        <v>420462</v>
      </c>
      <c r="C139368" s="2">
        <v>44434.820980582524</v>
      </c>
      <c r="D139368">
        <v>73365</v>
      </c>
    </row>
    <row r="139369" spans="1:4" x14ac:dyDescent="0.3">
      <c r="A139369">
        <v>18812</v>
      </c>
      <c r="B139369">
        <v>420467</v>
      </c>
      <c r="C139369" s="2">
        <v>44434.821333333333</v>
      </c>
      <c r="D139369">
        <v>58674</v>
      </c>
    </row>
    <row r="139370" spans="1:4" x14ac:dyDescent="0.3">
      <c r="A139370">
        <v>244215</v>
      </c>
      <c r="B139370">
        <v>420472</v>
      </c>
      <c r="C139370" s="2">
        <v>44434.821385113268</v>
      </c>
      <c r="D139370">
        <v>273920</v>
      </c>
    </row>
    <row r="139371" spans="1:4" x14ac:dyDescent="0.3">
      <c r="A139371">
        <v>72149</v>
      </c>
      <c r="B139371">
        <v>420475</v>
      </c>
      <c r="C139371" s="2">
        <v>44434.822194174754</v>
      </c>
      <c r="D139371">
        <v>60239</v>
      </c>
    </row>
    <row r="139372" spans="1:4" x14ac:dyDescent="0.3">
      <c r="A139372">
        <v>239340</v>
      </c>
      <c r="B139372">
        <v>420476</v>
      </c>
      <c r="C139372" s="2">
        <v>44434.822194174754</v>
      </c>
      <c r="D139372">
        <v>344690</v>
      </c>
    </row>
    <row r="139373" spans="1:4" x14ac:dyDescent="0.3">
      <c r="A139373">
        <v>209114</v>
      </c>
      <c r="B139373">
        <v>420477</v>
      </c>
      <c r="C139373" s="2">
        <v>44434.822598705505</v>
      </c>
      <c r="D139373">
        <v>351192</v>
      </c>
    </row>
    <row r="139374" spans="1:4" x14ac:dyDescent="0.3">
      <c r="A139374">
        <v>317019</v>
      </c>
      <c r="B139374">
        <v>420482</v>
      </c>
      <c r="C139374" s="2">
        <v>44434.822598705505</v>
      </c>
      <c r="D139374">
        <v>459455</v>
      </c>
    </row>
    <row r="139375" spans="1:4" x14ac:dyDescent="0.3">
      <c r="A139375">
        <v>184259</v>
      </c>
      <c r="B139375">
        <v>420483</v>
      </c>
      <c r="C139375" s="2">
        <v>44434.823003236241</v>
      </c>
      <c r="D139375">
        <v>103784</v>
      </c>
    </row>
    <row r="139376" spans="1:4" x14ac:dyDescent="0.3">
      <c r="A139376">
        <v>305421</v>
      </c>
      <c r="B139376">
        <v>420488</v>
      </c>
      <c r="C139376" s="2">
        <v>44434.823003236241</v>
      </c>
      <c r="D139376">
        <v>263550</v>
      </c>
    </row>
    <row r="139377" spans="1:4" x14ac:dyDescent="0.3">
      <c r="A139377">
        <v>318453</v>
      </c>
      <c r="B139377">
        <v>420493</v>
      </c>
      <c r="C139377" s="2">
        <v>44434.823003236241</v>
      </c>
      <c r="D139377">
        <v>153893</v>
      </c>
    </row>
    <row r="139378" spans="1:4" x14ac:dyDescent="0.3">
      <c r="A139378">
        <v>19313</v>
      </c>
      <c r="B139378">
        <v>420494</v>
      </c>
      <c r="C139378" s="2">
        <v>44434.824216828478</v>
      </c>
      <c r="D139378">
        <v>419184</v>
      </c>
    </row>
    <row r="139379" spans="1:4" x14ac:dyDescent="0.3">
      <c r="A139379">
        <v>114520</v>
      </c>
      <c r="B139379">
        <v>420495</v>
      </c>
      <c r="C139379" s="2">
        <v>44434.824216828478</v>
      </c>
      <c r="D139379">
        <v>158978</v>
      </c>
    </row>
    <row r="139380" spans="1:4" x14ac:dyDescent="0.3">
      <c r="A139380">
        <v>133942</v>
      </c>
      <c r="B139380">
        <v>420496</v>
      </c>
      <c r="C139380" s="2">
        <v>44434.824216828478</v>
      </c>
      <c r="D139380">
        <v>88863</v>
      </c>
    </row>
    <row r="139381" spans="1:4" x14ac:dyDescent="0.3">
      <c r="A139381">
        <v>73659</v>
      </c>
      <c r="B139381">
        <v>420501</v>
      </c>
      <c r="C139381" s="2">
        <v>44434.824621359221</v>
      </c>
      <c r="D139381">
        <v>192331</v>
      </c>
    </row>
    <row r="139382" spans="1:4" x14ac:dyDescent="0.3">
      <c r="A139382">
        <v>59415</v>
      </c>
      <c r="B139382">
        <v>420502</v>
      </c>
      <c r="C139382" s="2">
        <v>44434.825025889964</v>
      </c>
      <c r="D139382">
        <v>182191</v>
      </c>
    </row>
    <row r="139383" spans="1:4" x14ac:dyDescent="0.3">
      <c r="A139383">
        <v>159010</v>
      </c>
      <c r="B139383">
        <v>420507</v>
      </c>
      <c r="C139383" s="2">
        <v>44434.825430420715</v>
      </c>
      <c r="D139383">
        <v>250679</v>
      </c>
    </row>
    <row r="139384" spans="1:4" x14ac:dyDescent="0.3">
      <c r="A139384">
        <v>142756</v>
      </c>
      <c r="B139384">
        <v>420511</v>
      </c>
      <c r="C139384" s="2">
        <v>44434.825834951458</v>
      </c>
      <c r="D139384">
        <v>179296</v>
      </c>
    </row>
    <row r="139385" spans="1:4" x14ac:dyDescent="0.3">
      <c r="A139385">
        <v>162284</v>
      </c>
      <c r="B139385">
        <v>420516</v>
      </c>
      <c r="C139385" s="2">
        <v>44434.825834951458</v>
      </c>
      <c r="D139385">
        <v>429859</v>
      </c>
    </row>
    <row r="139386" spans="1:4" x14ac:dyDescent="0.3">
      <c r="A139386">
        <v>115755</v>
      </c>
      <c r="B139386">
        <v>420521</v>
      </c>
      <c r="C139386" s="2">
        <v>44434.826239482201</v>
      </c>
      <c r="D139386">
        <v>405278</v>
      </c>
    </row>
    <row r="139387" spans="1:4" x14ac:dyDescent="0.3">
      <c r="A139387">
        <v>7347</v>
      </c>
      <c r="B139387">
        <v>420522</v>
      </c>
      <c r="C139387" s="2">
        <v>44434.827453074438</v>
      </c>
      <c r="D139387">
        <v>183731</v>
      </c>
    </row>
    <row r="139388" spans="1:4" x14ac:dyDescent="0.3">
      <c r="A139388">
        <v>86582</v>
      </c>
      <c r="B139388">
        <v>420527</v>
      </c>
      <c r="C139388" s="2">
        <v>44434.827453074438</v>
      </c>
      <c r="D139388">
        <v>308577</v>
      </c>
    </row>
    <row r="139389" spans="1:4" x14ac:dyDescent="0.3">
      <c r="A139389">
        <v>114017</v>
      </c>
      <c r="B139389">
        <v>420531</v>
      </c>
      <c r="C139389" s="2">
        <v>44434.827453074438</v>
      </c>
      <c r="D139389">
        <v>430242</v>
      </c>
    </row>
    <row r="139390" spans="1:4" x14ac:dyDescent="0.3">
      <c r="A139390">
        <v>2527</v>
      </c>
      <c r="B139390">
        <v>420536</v>
      </c>
      <c r="C139390" s="2">
        <v>44434.828262135925</v>
      </c>
      <c r="D139390">
        <v>309255</v>
      </c>
    </row>
    <row r="139391" spans="1:4" x14ac:dyDescent="0.3">
      <c r="A139391">
        <v>56785</v>
      </c>
      <c r="B139391">
        <v>420537</v>
      </c>
      <c r="C139391" s="2">
        <v>44434.828666666668</v>
      </c>
      <c r="D139391">
        <v>88863</v>
      </c>
    </row>
    <row r="139392" spans="1:4" x14ac:dyDescent="0.3">
      <c r="A139392">
        <v>77069</v>
      </c>
      <c r="B139392">
        <v>420539</v>
      </c>
      <c r="C139392" s="2">
        <v>44434.828666666668</v>
      </c>
      <c r="D139392">
        <v>311565</v>
      </c>
    </row>
    <row r="139393" spans="1:4" x14ac:dyDescent="0.3">
      <c r="A139393">
        <v>141123</v>
      </c>
      <c r="B139393">
        <v>420543</v>
      </c>
      <c r="C139393" s="2">
        <v>44434.829071197411</v>
      </c>
      <c r="D139393">
        <v>472712</v>
      </c>
    </row>
    <row r="139394" spans="1:4" x14ac:dyDescent="0.3">
      <c r="A139394">
        <v>212991</v>
      </c>
      <c r="B139394">
        <v>420544</v>
      </c>
      <c r="C139394" s="2">
        <v>44434.829071197411</v>
      </c>
      <c r="D139394">
        <v>311670</v>
      </c>
    </row>
    <row r="139395" spans="1:4" x14ac:dyDescent="0.3">
      <c r="A139395">
        <v>166558</v>
      </c>
      <c r="B139395">
        <v>420545</v>
      </c>
      <c r="C139395" s="2">
        <v>44434.830284789641</v>
      </c>
      <c r="D139395">
        <v>43518</v>
      </c>
    </row>
    <row r="139396" spans="1:4" x14ac:dyDescent="0.3">
      <c r="A139396">
        <v>12298</v>
      </c>
      <c r="B139396">
        <v>420546</v>
      </c>
      <c r="C139396" s="2">
        <v>44434.830666666661</v>
      </c>
      <c r="D139396">
        <v>182191</v>
      </c>
    </row>
    <row r="139397" spans="1:4" x14ac:dyDescent="0.3">
      <c r="A139397">
        <v>179397</v>
      </c>
      <c r="B139397">
        <v>420550</v>
      </c>
      <c r="C139397" s="2">
        <v>44434.830689320392</v>
      </c>
      <c r="D139397">
        <v>238134</v>
      </c>
    </row>
    <row r="139398" spans="1:4" x14ac:dyDescent="0.3">
      <c r="A139398">
        <v>46768</v>
      </c>
      <c r="B139398">
        <v>420552</v>
      </c>
      <c r="C139398" s="2">
        <v>44434.831902912621</v>
      </c>
      <c r="D139398">
        <v>301748</v>
      </c>
    </row>
    <row r="139399" spans="1:4" x14ac:dyDescent="0.3">
      <c r="A139399">
        <v>130563</v>
      </c>
      <c r="B139399">
        <v>420555</v>
      </c>
      <c r="C139399" s="2">
        <v>44434.831902912621</v>
      </c>
      <c r="D139399">
        <v>466497</v>
      </c>
    </row>
    <row r="139400" spans="1:4" x14ac:dyDescent="0.3">
      <c r="A139400">
        <v>196010</v>
      </c>
      <c r="B139400">
        <v>420559</v>
      </c>
      <c r="C139400" s="2">
        <v>44434.832307443365</v>
      </c>
      <c r="D139400">
        <v>182191</v>
      </c>
    </row>
    <row r="139401" spans="1:4" x14ac:dyDescent="0.3">
      <c r="A139401">
        <v>72913</v>
      </c>
      <c r="B139401">
        <v>420564</v>
      </c>
      <c r="C139401" s="2">
        <v>44434.833925566345</v>
      </c>
      <c r="D139401">
        <v>183290</v>
      </c>
    </row>
    <row r="139402" spans="1:4" x14ac:dyDescent="0.3">
      <c r="A139402">
        <v>159613</v>
      </c>
      <c r="B139402">
        <v>420566</v>
      </c>
      <c r="C139402" s="2">
        <v>44434.833925566345</v>
      </c>
      <c r="D139402">
        <v>158978</v>
      </c>
    </row>
    <row r="139403" spans="1:4" x14ac:dyDescent="0.3">
      <c r="A139403">
        <v>190044</v>
      </c>
      <c r="B139403">
        <v>420570</v>
      </c>
      <c r="C139403" s="2">
        <v>44434.834333333332</v>
      </c>
      <c r="D139403">
        <v>397390</v>
      </c>
    </row>
    <row r="139404" spans="1:4" x14ac:dyDescent="0.3">
      <c r="A139404">
        <v>138569</v>
      </c>
      <c r="B139404">
        <v>420574</v>
      </c>
      <c r="C139404" s="2">
        <v>44434.835139158575</v>
      </c>
      <c r="D139404">
        <v>157591</v>
      </c>
    </row>
    <row r="139405" spans="1:4" x14ac:dyDescent="0.3">
      <c r="A139405">
        <v>194766</v>
      </c>
      <c r="B139405">
        <v>420576</v>
      </c>
      <c r="C139405" s="2">
        <v>44434.835948220061</v>
      </c>
      <c r="D139405">
        <v>411922</v>
      </c>
    </row>
    <row r="139406" spans="1:4" x14ac:dyDescent="0.3">
      <c r="A139406">
        <v>198628</v>
      </c>
      <c r="B139406">
        <v>420579</v>
      </c>
      <c r="C139406" s="2">
        <v>44434.835948220061</v>
      </c>
      <c r="D139406">
        <v>252370</v>
      </c>
    </row>
    <row r="139407" spans="1:4" x14ac:dyDescent="0.3">
      <c r="A139407">
        <v>244489</v>
      </c>
      <c r="B139407">
        <v>420581</v>
      </c>
      <c r="C139407" s="2">
        <v>44434.835948220061</v>
      </c>
      <c r="D139407">
        <v>244574</v>
      </c>
    </row>
    <row r="139408" spans="1:4" x14ac:dyDescent="0.3">
      <c r="A139408">
        <v>29473</v>
      </c>
      <c r="B139408">
        <v>420585</v>
      </c>
      <c r="C139408" s="2">
        <v>44434.839588996765</v>
      </c>
      <c r="D139408">
        <v>324951</v>
      </c>
    </row>
    <row r="139409" spans="1:4" x14ac:dyDescent="0.3">
      <c r="A139409">
        <v>9771</v>
      </c>
      <c r="B139409">
        <v>420587</v>
      </c>
      <c r="C139409" s="2">
        <v>44434.842016181232</v>
      </c>
      <c r="D139409">
        <v>347393</v>
      </c>
    </row>
    <row r="139410" spans="1:4" x14ac:dyDescent="0.3">
      <c r="A139410">
        <v>24210</v>
      </c>
      <c r="B139410">
        <v>420589</v>
      </c>
      <c r="C139410" s="2">
        <v>44434.842420711975</v>
      </c>
      <c r="D139410">
        <v>353896</v>
      </c>
    </row>
    <row r="139411" spans="1:4" x14ac:dyDescent="0.3">
      <c r="A139411">
        <v>212863</v>
      </c>
      <c r="B139411">
        <v>420591</v>
      </c>
      <c r="C139411" s="2">
        <v>44434.842420711975</v>
      </c>
      <c r="D139411">
        <v>230507</v>
      </c>
    </row>
    <row r="139412" spans="1:4" x14ac:dyDescent="0.3">
      <c r="A139412">
        <v>44734</v>
      </c>
      <c r="B139412">
        <v>420594</v>
      </c>
      <c r="C139412" s="2">
        <v>44434.843229773462</v>
      </c>
      <c r="D139412">
        <v>447567</v>
      </c>
    </row>
    <row r="139413" spans="1:4" x14ac:dyDescent="0.3">
      <c r="A139413">
        <v>110775</v>
      </c>
      <c r="B139413">
        <v>420598</v>
      </c>
      <c r="C139413" s="2">
        <v>44434.846466019415</v>
      </c>
      <c r="D139413">
        <v>238334</v>
      </c>
    </row>
    <row r="139414" spans="1:4" x14ac:dyDescent="0.3">
      <c r="A139414">
        <v>173444</v>
      </c>
      <c r="B139414">
        <v>420600</v>
      </c>
      <c r="C139414" s="2">
        <v>44434.846870550165</v>
      </c>
      <c r="D139414">
        <v>182191</v>
      </c>
    </row>
    <row r="139415" spans="1:4" x14ac:dyDescent="0.3">
      <c r="A139415">
        <v>9157</v>
      </c>
      <c r="B139415">
        <v>420605</v>
      </c>
      <c r="C139415" s="2">
        <v>44434.848488673138</v>
      </c>
      <c r="D139415">
        <v>88863</v>
      </c>
    </row>
    <row r="139416" spans="1:4" x14ac:dyDescent="0.3">
      <c r="A139416">
        <v>247659</v>
      </c>
      <c r="B139416">
        <v>420610</v>
      </c>
      <c r="C139416" s="2">
        <v>44434.848893203882</v>
      </c>
      <c r="D139416">
        <v>88554</v>
      </c>
    </row>
    <row r="139417" spans="1:4" x14ac:dyDescent="0.3">
      <c r="A139417">
        <v>7981</v>
      </c>
      <c r="B139417">
        <v>420612</v>
      </c>
      <c r="C139417" s="2">
        <v>44434.850106796119</v>
      </c>
      <c r="D139417">
        <v>249345</v>
      </c>
    </row>
    <row r="139418" spans="1:4" x14ac:dyDescent="0.3">
      <c r="A139418">
        <v>269249</v>
      </c>
      <c r="B139418">
        <v>420616</v>
      </c>
      <c r="C139418" s="2">
        <v>44434.850915857605</v>
      </c>
      <c r="D139418">
        <v>428248</v>
      </c>
    </row>
    <row r="139419" spans="1:4" x14ac:dyDescent="0.3">
      <c r="A139419">
        <v>24265</v>
      </c>
      <c r="B139419">
        <v>420620</v>
      </c>
      <c r="C139419" s="2">
        <v>44434.851724919092</v>
      </c>
      <c r="D139419">
        <v>471403</v>
      </c>
    </row>
    <row r="139420" spans="1:4" x14ac:dyDescent="0.3">
      <c r="A139420">
        <v>161263</v>
      </c>
      <c r="B139420">
        <v>420621</v>
      </c>
      <c r="C139420" s="2">
        <v>44434.852129449835</v>
      </c>
      <c r="D139420">
        <v>179296</v>
      </c>
    </row>
    <row r="139421" spans="1:4" x14ac:dyDescent="0.3">
      <c r="A139421">
        <v>252648</v>
      </c>
      <c r="B139421">
        <v>420622</v>
      </c>
      <c r="C139421" s="2">
        <v>44434.852129449835</v>
      </c>
      <c r="D139421">
        <v>158978</v>
      </c>
    </row>
    <row r="139422" spans="1:4" x14ac:dyDescent="0.3">
      <c r="A139422">
        <v>131467</v>
      </c>
      <c r="B139422">
        <v>420626</v>
      </c>
      <c r="C139422" s="2">
        <v>44434.853343042072</v>
      </c>
      <c r="D139422">
        <v>155428</v>
      </c>
    </row>
    <row r="139423" spans="1:4" x14ac:dyDescent="0.3">
      <c r="A139423">
        <v>86957</v>
      </c>
      <c r="B139423">
        <v>420630</v>
      </c>
      <c r="C139423" s="2">
        <v>44434.853747572815</v>
      </c>
      <c r="D139423">
        <v>230507</v>
      </c>
    </row>
    <row r="139424" spans="1:4" x14ac:dyDescent="0.3">
      <c r="A139424">
        <v>91697</v>
      </c>
      <c r="B139424">
        <v>420634</v>
      </c>
      <c r="C139424" s="2">
        <v>44434.854961165052</v>
      </c>
      <c r="D139424">
        <v>88863</v>
      </c>
    </row>
    <row r="139425" spans="1:4" x14ac:dyDescent="0.3">
      <c r="A139425">
        <v>283693</v>
      </c>
      <c r="B139425">
        <v>420638</v>
      </c>
      <c r="C139425" s="2">
        <v>44434.854961165052</v>
      </c>
      <c r="D139425">
        <v>379729</v>
      </c>
    </row>
    <row r="139426" spans="1:4" x14ac:dyDescent="0.3">
      <c r="A139426">
        <v>217054</v>
      </c>
      <c r="B139426">
        <v>420641</v>
      </c>
      <c r="C139426" s="2">
        <v>44434.855365695788</v>
      </c>
      <c r="D139426">
        <v>182191</v>
      </c>
    </row>
    <row r="139427" spans="1:4" x14ac:dyDescent="0.3">
      <c r="A139427">
        <v>302891</v>
      </c>
      <c r="B139427">
        <v>420643</v>
      </c>
      <c r="C139427" s="2">
        <v>44434.856174757282</v>
      </c>
      <c r="D139427">
        <v>23892</v>
      </c>
    </row>
    <row r="139428" spans="1:4" x14ac:dyDescent="0.3">
      <c r="A139428">
        <v>3460</v>
      </c>
      <c r="B139428">
        <v>420645</v>
      </c>
      <c r="C139428" s="2">
        <v>44434.856579288025</v>
      </c>
      <c r="D139428">
        <v>431288</v>
      </c>
    </row>
    <row r="139429" spans="1:4" x14ac:dyDescent="0.3">
      <c r="A139429">
        <v>54146</v>
      </c>
      <c r="B139429">
        <v>420647</v>
      </c>
      <c r="C139429" s="2">
        <v>44434.858197411006</v>
      </c>
      <c r="D139429">
        <v>111368</v>
      </c>
    </row>
    <row r="139430" spans="1:4" x14ac:dyDescent="0.3">
      <c r="A139430">
        <v>284478</v>
      </c>
      <c r="B139430">
        <v>420652</v>
      </c>
      <c r="C139430" s="2">
        <v>44434.858197411006</v>
      </c>
      <c r="D139430">
        <v>347393</v>
      </c>
    </row>
    <row r="139431" spans="1:4" x14ac:dyDescent="0.3">
      <c r="A139431">
        <v>107511</v>
      </c>
      <c r="B139431">
        <v>420653</v>
      </c>
      <c r="C139431" s="2">
        <v>44434.860220064722</v>
      </c>
      <c r="D139431">
        <v>173184</v>
      </c>
    </row>
    <row r="139432" spans="1:4" x14ac:dyDescent="0.3">
      <c r="A139432">
        <v>38294</v>
      </c>
      <c r="B139432">
        <v>420655</v>
      </c>
      <c r="C139432" s="2">
        <v>44434.860333333338</v>
      </c>
      <c r="D139432">
        <v>112334</v>
      </c>
    </row>
    <row r="139433" spans="1:4" x14ac:dyDescent="0.3">
      <c r="A139433">
        <v>198713</v>
      </c>
      <c r="B139433">
        <v>420660</v>
      </c>
      <c r="C139433" s="2">
        <v>44434.861838187702</v>
      </c>
      <c r="D139433">
        <v>153893</v>
      </c>
    </row>
    <row r="139434" spans="1:4" x14ac:dyDescent="0.3">
      <c r="A139434">
        <v>161658</v>
      </c>
      <c r="B139434">
        <v>420665</v>
      </c>
      <c r="C139434" s="2">
        <v>44434.863051779939</v>
      </c>
      <c r="D139434">
        <v>357547</v>
      </c>
    </row>
    <row r="139435" spans="1:4" x14ac:dyDescent="0.3">
      <c r="A139435">
        <v>43627</v>
      </c>
      <c r="B139435">
        <v>420667</v>
      </c>
      <c r="C139435" s="2">
        <v>44434.866999999998</v>
      </c>
      <c r="D139435">
        <v>198146</v>
      </c>
    </row>
    <row r="139436" spans="1:4" x14ac:dyDescent="0.3">
      <c r="A139436">
        <v>95896</v>
      </c>
      <c r="B139436">
        <v>420669</v>
      </c>
      <c r="C139436" s="2">
        <v>44434.867906148873</v>
      </c>
      <c r="D139436">
        <v>86587</v>
      </c>
    </row>
    <row r="139437" spans="1:4" x14ac:dyDescent="0.3">
      <c r="A139437">
        <v>287828</v>
      </c>
      <c r="B139437">
        <v>420674</v>
      </c>
      <c r="C139437" s="2">
        <v>44434.867906148873</v>
      </c>
      <c r="D139437">
        <v>399866</v>
      </c>
    </row>
    <row r="139438" spans="1:4" x14ac:dyDescent="0.3">
      <c r="A139438">
        <v>65235</v>
      </c>
      <c r="B139438">
        <v>420676</v>
      </c>
      <c r="C139438" s="2">
        <v>44434.869119741103</v>
      </c>
      <c r="D139438">
        <v>48738</v>
      </c>
    </row>
    <row r="139439" spans="1:4" x14ac:dyDescent="0.3">
      <c r="A139439">
        <v>147599</v>
      </c>
      <c r="B139439">
        <v>420681</v>
      </c>
      <c r="C139439" s="2">
        <v>44434.869524271846</v>
      </c>
      <c r="D139439">
        <v>250679</v>
      </c>
    </row>
    <row r="139440" spans="1:4" x14ac:dyDescent="0.3">
      <c r="A139440">
        <v>332057</v>
      </c>
      <c r="B139440">
        <v>420682</v>
      </c>
      <c r="C139440" s="2">
        <v>44434.871951456313</v>
      </c>
      <c r="D139440">
        <v>436459</v>
      </c>
    </row>
    <row r="139441" spans="1:4" x14ac:dyDescent="0.3">
      <c r="A139441">
        <v>239950</v>
      </c>
      <c r="B139441">
        <v>420683</v>
      </c>
      <c r="C139441" s="2">
        <v>44434.872760517799</v>
      </c>
      <c r="D139441">
        <v>436070</v>
      </c>
    </row>
    <row r="139442" spans="1:4" x14ac:dyDescent="0.3">
      <c r="A139442">
        <v>195832</v>
      </c>
      <c r="B139442">
        <v>420687</v>
      </c>
      <c r="C139442" s="2">
        <v>44434.875187702266</v>
      </c>
      <c r="D139442">
        <v>134245</v>
      </c>
    </row>
    <row r="139443" spans="1:4" x14ac:dyDescent="0.3">
      <c r="A139443">
        <v>146005</v>
      </c>
      <c r="B139443">
        <v>420689</v>
      </c>
      <c r="C139443" s="2">
        <v>44434.875996763752</v>
      </c>
      <c r="D139443">
        <v>250679</v>
      </c>
    </row>
    <row r="139444" spans="1:4" x14ac:dyDescent="0.3">
      <c r="A139444">
        <v>101304</v>
      </c>
      <c r="B139444">
        <v>420694</v>
      </c>
      <c r="C139444" s="2">
        <v>44434.87599676376</v>
      </c>
      <c r="D139444">
        <v>154256</v>
      </c>
    </row>
    <row r="139445" spans="1:4" x14ac:dyDescent="0.3">
      <c r="A139445">
        <v>61846</v>
      </c>
      <c r="B139445">
        <v>420696</v>
      </c>
      <c r="C139445" s="2">
        <v>44434.87721035599</v>
      </c>
      <c r="D139445">
        <v>14862</v>
      </c>
    </row>
    <row r="139446" spans="1:4" x14ac:dyDescent="0.3">
      <c r="A139446">
        <v>188246</v>
      </c>
      <c r="B139446">
        <v>420698</v>
      </c>
      <c r="C139446" s="2">
        <v>44434.877614886733</v>
      </c>
      <c r="D139446">
        <v>380527</v>
      </c>
    </row>
    <row r="139447" spans="1:4" x14ac:dyDescent="0.3">
      <c r="A139447">
        <v>69462</v>
      </c>
      <c r="B139447">
        <v>420700</v>
      </c>
      <c r="C139447" s="2">
        <v>44434.878019417476</v>
      </c>
      <c r="D139447">
        <v>146737</v>
      </c>
    </row>
    <row r="139448" spans="1:4" x14ac:dyDescent="0.3">
      <c r="A139448">
        <v>106441</v>
      </c>
      <c r="B139448">
        <v>420705</v>
      </c>
      <c r="C139448" s="2">
        <v>44434.878019417476</v>
      </c>
      <c r="D139448">
        <v>342585</v>
      </c>
    </row>
    <row r="139449" spans="1:4" x14ac:dyDescent="0.3">
      <c r="A139449">
        <v>231921</v>
      </c>
      <c r="B139449">
        <v>420706</v>
      </c>
      <c r="C139449" s="2">
        <v>44434.879637540449</v>
      </c>
      <c r="D139449">
        <v>296608</v>
      </c>
    </row>
    <row r="139450" spans="1:4" x14ac:dyDescent="0.3">
      <c r="A139450">
        <v>56476</v>
      </c>
      <c r="B139450">
        <v>420708</v>
      </c>
      <c r="C139450" s="2">
        <v>44434.880446601943</v>
      </c>
      <c r="D139450">
        <v>371545</v>
      </c>
    </row>
    <row r="139451" spans="1:4" x14ac:dyDescent="0.3">
      <c r="A139451">
        <v>330083</v>
      </c>
      <c r="B139451">
        <v>420710</v>
      </c>
      <c r="C139451" s="2">
        <v>44434.880446601943</v>
      </c>
      <c r="D139451">
        <v>62570</v>
      </c>
    </row>
    <row r="139452" spans="1:4" x14ac:dyDescent="0.3">
      <c r="A139452">
        <v>149780</v>
      </c>
      <c r="B139452">
        <v>420714</v>
      </c>
      <c r="C139452" s="2">
        <v>44434.881255663429</v>
      </c>
      <c r="D139452">
        <v>21760</v>
      </c>
    </row>
    <row r="139453" spans="1:4" x14ac:dyDescent="0.3">
      <c r="A139453">
        <v>347184</v>
      </c>
      <c r="B139453">
        <v>420717</v>
      </c>
      <c r="C139453" s="2">
        <v>44434.882469255666</v>
      </c>
      <c r="D139453">
        <v>276749</v>
      </c>
    </row>
    <row r="139454" spans="1:4" x14ac:dyDescent="0.3">
      <c r="A139454">
        <v>186317</v>
      </c>
      <c r="B139454">
        <v>420720</v>
      </c>
      <c r="C139454" s="2">
        <v>44434.883278317153</v>
      </c>
      <c r="D139454">
        <v>182191</v>
      </c>
    </row>
    <row r="139455" spans="1:4" x14ac:dyDescent="0.3">
      <c r="A139455">
        <v>131723</v>
      </c>
      <c r="B139455">
        <v>420723</v>
      </c>
      <c r="C139455" s="2">
        <v>44434.883682847896</v>
      </c>
      <c r="D139455">
        <v>340447</v>
      </c>
    </row>
    <row r="139456" spans="1:4" x14ac:dyDescent="0.3">
      <c r="A139456">
        <v>217096</v>
      </c>
      <c r="B139456">
        <v>420724</v>
      </c>
      <c r="C139456" s="2">
        <v>44434.886110032363</v>
      </c>
      <c r="D139456">
        <v>347393</v>
      </c>
    </row>
    <row r="139457" spans="1:4" x14ac:dyDescent="0.3">
      <c r="A139457">
        <v>193288</v>
      </c>
      <c r="B139457">
        <v>420727</v>
      </c>
      <c r="C139457" s="2">
        <v>44434.8873236246</v>
      </c>
      <c r="D139457">
        <v>118549</v>
      </c>
    </row>
    <row r="139458" spans="1:4" x14ac:dyDescent="0.3">
      <c r="A139458">
        <v>346998</v>
      </c>
      <c r="B139458">
        <v>420732</v>
      </c>
      <c r="C139458" s="2">
        <v>44434.888132686086</v>
      </c>
      <c r="D139458">
        <v>381557</v>
      </c>
    </row>
    <row r="139459" spans="1:4" x14ac:dyDescent="0.3">
      <c r="A139459">
        <v>131820</v>
      </c>
      <c r="B139459">
        <v>420737</v>
      </c>
      <c r="C139459" s="2">
        <v>44434.89136893204</v>
      </c>
      <c r="D139459">
        <v>198326</v>
      </c>
    </row>
    <row r="139460" spans="1:4" x14ac:dyDescent="0.3">
      <c r="A139460">
        <v>51309</v>
      </c>
      <c r="B139460">
        <v>420742</v>
      </c>
      <c r="C139460" s="2">
        <v>44434.891773462783</v>
      </c>
      <c r="D139460">
        <v>158978</v>
      </c>
    </row>
    <row r="139461" spans="1:4" x14ac:dyDescent="0.3">
      <c r="A139461">
        <v>135538</v>
      </c>
      <c r="B139461">
        <v>420744</v>
      </c>
      <c r="C139461" s="2">
        <v>44434.892177993534</v>
      </c>
      <c r="D139461">
        <v>351192</v>
      </c>
    </row>
    <row r="139462" spans="1:4" x14ac:dyDescent="0.3">
      <c r="A139462">
        <v>144633</v>
      </c>
      <c r="B139462">
        <v>420746</v>
      </c>
      <c r="C139462" s="2">
        <v>44434.893796116507</v>
      </c>
      <c r="D139462">
        <v>223759</v>
      </c>
    </row>
    <row r="139463" spans="1:4" x14ac:dyDescent="0.3">
      <c r="A139463">
        <v>35099</v>
      </c>
      <c r="B139463">
        <v>420750</v>
      </c>
      <c r="C139463" s="2">
        <v>44434.895009708736</v>
      </c>
      <c r="D139463">
        <v>153349</v>
      </c>
    </row>
    <row r="139464" spans="1:4" x14ac:dyDescent="0.3">
      <c r="A139464">
        <v>325022</v>
      </c>
      <c r="B139464">
        <v>420754</v>
      </c>
      <c r="C139464" s="2">
        <v>44434.895818770223</v>
      </c>
      <c r="D139464">
        <v>250679</v>
      </c>
    </row>
    <row r="139465" spans="1:4" x14ac:dyDescent="0.3">
      <c r="A139465">
        <v>253566</v>
      </c>
      <c r="B139465">
        <v>420759</v>
      </c>
      <c r="C139465" s="2">
        <v>44434.896223300973</v>
      </c>
      <c r="D139465">
        <v>347008</v>
      </c>
    </row>
    <row r="139466" spans="1:4" x14ac:dyDescent="0.3">
      <c r="A139466">
        <v>205616</v>
      </c>
      <c r="B139466">
        <v>420763</v>
      </c>
      <c r="C139466" s="2">
        <v>44434.897841423954</v>
      </c>
      <c r="D139466">
        <v>347008</v>
      </c>
    </row>
    <row r="139467" spans="1:4" x14ac:dyDescent="0.3">
      <c r="A139467">
        <v>87302</v>
      </c>
      <c r="B139467">
        <v>420768</v>
      </c>
      <c r="C139467" s="2">
        <v>44434.89865048544</v>
      </c>
      <c r="D139467">
        <v>347008</v>
      </c>
    </row>
    <row r="139468" spans="1:4" x14ac:dyDescent="0.3">
      <c r="A139468">
        <v>148178</v>
      </c>
      <c r="B139468">
        <v>420772</v>
      </c>
      <c r="C139468" s="2">
        <v>44434.89865048544</v>
      </c>
      <c r="D139468">
        <v>88863</v>
      </c>
    </row>
    <row r="139469" spans="1:4" x14ac:dyDescent="0.3">
      <c r="A139469">
        <v>194610</v>
      </c>
      <c r="B139469">
        <v>420774</v>
      </c>
      <c r="C139469" s="2">
        <v>44434.900268608413</v>
      </c>
      <c r="D139469">
        <v>4316</v>
      </c>
    </row>
    <row r="139470" spans="1:4" x14ac:dyDescent="0.3">
      <c r="A139470">
        <v>187263</v>
      </c>
      <c r="B139470">
        <v>420776</v>
      </c>
      <c r="C139470" s="2">
        <v>44434.903100323623</v>
      </c>
      <c r="D139470">
        <v>473327</v>
      </c>
    </row>
    <row r="139471" spans="1:4" x14ac:dyDescent="0.3">
      <c r="A139471">
        <v>156771</v>
      </c>
      <c r="B139471">
        <v>420781</v>
      </c>
      <c r="C139471" s="2">
        <v>44434.903504854374</v>
      </c>
      <c r="D139471">
        <v>21760</v>
      </c>
    </row>
    <row r="139472" spans="1:4" x14ac:dyDescent="0.3">
      <c r="A139472">
        <v>195071</v>
      </c>
      <c r="B139472">
        <v>420782</v>
      </c>
      <c r="C139472" s="2">
        <v>44434.905122977347</v>
      </c>
      <c r="D139472">
        <v>109473</v>
      </c>
    </row>
    <row r="139473" spans="1:4" x14ac:dyDescent="0.3">
      <c r="A139473">
        <v>310918</v>
      </c>
      <c r="B139473">
        <v>420787</v>
      </c>
      <c r="C139473" s="2">
        <v>44434.906333333332</v>
      </c>
      <c r="D139473">
        <v>304722</v>
      </c>
    </row>
    <row r="139474" spans="1:4" x14ac:dyDescent="0.3">
      <c r="A139474">
        <v>80357</v>
      </c>
      <c r="B139474">
        <v>420790</v>
      </c>
      <c r="C139474" s="2">
        <v>44434.906336569577</v>
      </c>
      <c r="D139474">
        <v>428362</v>
      </c>
    </row>
    <row r="139475" spans="1:4" x14ac:dyDescent="0.3">
      <c r="A139475">
        <v>250871</v>
      </c>
      <c r="B139475">
        <v>420791</v>
      </c>
      <c r="C139475" s="2">
        <v>44434.909572815537</v>
      </c>
      <c r="D139475">
        <v>158978</v>
      </c>
    </row>
    <row r="139476" spans="1:4" x14ac:dyDescent="0.3">
      <c r="A139476">
        <v>52983</v>
      </c>
      <c r="B139476">
        <v>420794</v>
      </c>
      <c r="C139476" s="2">
        <v>44434.910381877024</v>
      </c>
      <c r="D139476">
        <v>154228</v>
      </c>
    </row>
    <row r="139477" spans="1:4" x14ac:dyDescent="0.3">
      <c r="A139477">
        <v>65621</v>
      </c>
      <c r="B139477">
        <v>420797</v>
      </c>
      <c r="C139477" s="2">
        <v>44434.910786407767</v>
      </c>
      <c r="D139477">
        <v>88863</v>
      </c>
    </row>
    <row r="139478" spans="1:4" x14ac:dyDescent="0.3">
      <c r="A139478">
        <v>128976</v>
      </c>
      <c r="B139478">
        <v>420802</v>
      </c>
      <c r="C139478" s="2">
        <v>44434.912809061483</v>
      </c>
      <c r="D139478">
        <v>313862</v>
      </c>
    </row>
    <row r="139479" spans="1:4" x14ac:dyDescent="0.3">
      <c r="A139479">
        <v>29788</v>
      </c>
      <c r="B139479">
        <v>420806</v>
      </c>
      <c r="C139479" s="2">
        <v>44434.913213592234</v>
      </c>
      <c r="D139479">
        <v>439981</v>
      </c>
    </row>
    <row r="139480" spans="1:4" x14ac:dyDescent="0.3">
      <c r="A139480">
        <v>272525</v>
      </c>
      <c r="B139480">
        <v>420809</v>
      </c>
      <c r="C139480" s="2">
        <v>44434.913618122977</v>
      </c>
      <c r="D139480">
        <v>439190</v>
      </c>
    </row>
    <row r="139481" spans="1:4" x14ac:dyDescent="0.3">
      <c r="A139481">
        <v>290737</v>
      </c>
      <c r="B139481">
        <v>420814</v>
      </c>
      <c r="C139481" s="2">
        <v>44434.914427184463</v>
      </c>
      <c r="D139481">
        <v>230507</v>
      </c>
    </row>
    <row r="139482" spans="1:4" x14ac:dyDescent="0.3">
      <c r="A139482">
        <v>231030</v>
      </c>
      <c r="B139482">
        <v>420819</v>
      </c>
      <c r="C139482" s="2">
        <v>44434.914427184471</v>
      </c>
      <c r="D139482">
        <v>178052</v>
      </c>
    </row>
    <row r="139483" spans="1:4" x14ac:dyDescent="0.3">
      <c r="A139483">
        <v>164952</v>
      </c>
      <c r="B139483">
        <v>420822</v>
      </c>
      <c r="C139483" s="2">
        <v>44434.91523624595</v>
      </c>
      <c r="D139483">
        <v>298026</v>
      </c>
    </row>
    <row r="139484" spans="1:4" x14ac:dyDescent="0.3">
      <c r="A139484">
        <v>302694</v>
      </c>
      <c r="B139484">
        <v>420825</v>
      </c>
      <c r="C139484" s="2">
        <v>44434.915666666668</v>
      </c>
      <c r="D139484">
        <v>158978</v>
      </c>
    </row>
    <row r="139485" spans="1:4" x14ac:dyDescent="0.3">
      <c r="A139485">
        <v>121959</v>
      </c>
      <c r="B139485">
        <v>420827</v>
      </c>
      <c r="C139485" s="2">
        <v>44434.916045307444</v>
      </c>
      <c r="D139485">
        <v>344690</v>
      </c>
    </row>
    <row r="139486" spans="1:4" x14ac:dyDescent="0.3">
      <c r="A139486">
        <v>318327</v>
      </c>
      <c r="B139486">
        <v>420828</v>
      </c>
      <c r="C139486" s="2">
        <v>44434.91685436893</v>
      </c>
      <c r="D139486">
        <v>409800</v>
      </c>
    </row>
    <row r="139487" spans="1:4" x14ac:dyDescent="0.3">
      <c r="A139487">
        <v>118357</v>
      </c>
      <c r="B139487">
        <v>420831</v>
      </c>
      <c r="C139487" s="2">
        <v>44434.918067961167</v>
      </c>
      <c r="D139487">
        <v>118549</v>
      </c>
    </row>
    <row r="139488" spans="1:4" x14ac:dyDescent="0.3">
      <c r="A139488">
        <v>25105</v>
      </c>
      <c r="B139488">
        <v>420836</v>
      </c>
      <c r="C139488" s="2">
        <v>44434.919686084148</v>
      </c>
      <c r="D139488">
        <v>156555</v>
      </c>
    </row>
    <row r="139489" spans="1:4" x14ac:dyDescent="0.3">
      <c r="A139489">
        <v>14995</v>
      </c>
      <c r="B139489">
        <v>420840</v>
      </c>
      <c r="C139489" s="2">
        <v>44434.924540453074</v>
      </c>
      <c r="D139489">
        <v>182831</v>
      </c>
    </row>
    <row r="139490" spans="1:4" x14ac:dyDescent="0.3">
      <c r="A139490">
        <v>264924</v>
      </c>
      <c r="B139490">
        <v>420841</v>
      </c>
      <c r="C139490" s="2">
        <v>44434.924540453074</v>
      </c>
      <c r="D139490">
        <v>88863</v>
      </c>
    </row>
    <row r="139491" spans="1:4" x14ac:dyDescent="0.3">
      <c r="A139491">
        <v>64364</v>
      </c>
      <c r="B139491">
        <v>420846</v>
      </c>
      <c r="C139491" s="2">
        <v>44434.924666666666</v>
      </c>
      <c r="D139491">
        <v>258219</v>
      </c>
    </row>
    <row r="139492" spans="1:4" x14ac:dyDescent="0.3">
      <c r="A139492">
        <v>19348</v>
      </c>
      <c r="B139492">
        <v>420848</v>
      </c>
      <c r="C139492" s="2">
        <v>44434.924944983817</v>
      </c>
      <c r="D139492">
        <v>394819</v>
      </c>
    </row>
    <row r="139493" spans="1:4" x14ac:dyDescent="0.3">
      <c r="A139493">
        <v>34674</v>
      </c>
      <c r="B139493">
        <v>420853</v>
      </c>
      <c r="C139493" s="2">
        <v>44434.924944983817</v>
      </c>
      <c r="D139493">
        <v>129210</v>
      </c>
    </row>
    <row r="139494" spans="1:4" x14ac:dyDescent="0.3">
      <c r="A139494">
        <v>119443</v>
      </c>
      <c r="B139494">
        <v>420857</v>
      </c>
      <c r="C139494" s="2">
        <v>44434.925754045304</v>
      </c>
      <c r="D139494">
        <v>305248</v>
      </c>
    </row>
    <row r="139495" spans="1:4" x14ac:dyDescent="0.3">
      <c r="A139495">
        <v>105808</v>
      </c>
      <c r="B139495">
        <v>420861</v>
      </c>
      <c r="C139495" s="2">
        <v>44434.925754045311</v>
      </c>
      <c r="D139495">
        <v>153893</v>
      </c>
    </row>
    <row r="139496" spans="1:4" x14ac:dyDescent="0.3">
      <c r="A139496">
        <v>101677</v>
      </c>
      <c r="B139496">
        <v>420863</v>
      </c>
      <c r="C139496" s="2">
        <v>44434.92656310679</v>
      </c>
      <c r="D139496">
        <v>369308</v>
      </c>
    </row>
    <row r="139497" spans="1:4" x14ac:dyDescent="0.3">
      <c r="A139497">
        <v>206558</v>
      </c>
      <c r="B139497">
        <v>420866</v>
      </c>
      <c r="C139497" s="2">
        <v>44434.92656310679</v>
      </c>
      <c r="D139497">
        <v>285365</v>
      </c>
    </row>
    <row r="139498" spans="1:4" x14ac:dyDescent="0.3">
      <c r="A139498">
        <v>23131</v>
      </c>
      <c r="B139498">
        <v>420870</v>
      </c>
      <c r="C139498" s="2">
        <v>44434.927372168284</v>
      </c>
      <c r="D139498">
        <v>250679</v>
      </c>
    </row>
    <row r="139499" spans="1:4" x14ac:dyDescent="0.3">
      <c r="A139499">
        <v>166205</v>
      </c>
      <c r="B139499">
        <v>420871</v>
      </c>
      <c r="C139499" s="2">
        <v>44434.927372168284</v>
      </c>
      <c r="D139499">
        <v>89415</v>
      </c>
    </row>
    <row r="139500" spans="1:4" x14ac:dyDescent="0.3">
      <c r="A139500">
        <v>186713</v>
      </c>
      <c r="B139500">
        <v>420872</v>
      </c>
      <c r="C139500" s="2">
        <v>44434.927372168284</v>
      </c>
      <c r="D139500">
        <v>396629</v>
      </c>
    </row>
    <row r="139501" spans="1:4" x14ac:dyDescent="0.3">
      <c r="A139501">
        <v>93186</v>
      </c>
      <c r="B139501">
        <v>420876</v>
      </c>
      <c r="C139501" s="2">
        <v>44434.92818122977</v>
      </c>
      <c r="D139501">
        <v>470762</v>
      </c>
    </row>
    <row r="139502" spans="1:4" x14ac:dyDescent="0.3">
      <c r="A139502">
        <v>166635</v>
      </c>
      <c r="B139502">
        <v>420880</v>
      </c>
      <c r="C139502" s="2">
        <v>44434.929799352751</v>
      </c>
      <c r="D139502">
        <v>52589</v>
      </c>
    </row>
    <row r="139503" spans="1:4" x14ac:dyDescent="0.3">
      <c r="A139503">
        <v>341374</v>
      </c>
      <c r="B139503">
        <v>420884</v>
      </c>
      <c r="C139503" s="2">
        <v>44434.930608414237</v>
      </c>
      <c r="D139503">
        <v>131859</v>
      </c>
    </row>
    <row r="139504" spans="1:4" x14ac:dyDescent="0.3">
      <c r="A139504">
        <v>163978</v>
      </c>
      <c r="B139504">
        <v>420885</v>
      </c>
      <c r="C139504" s="2">
        <v>44434.932666666668</v>
      </c>
      <c r="D139504">
        <v>455878</v>
      </c>
    </row>
    <row r="139505" spans="1:4" x14ac:dyDescent="0.3">
      <c r="A139505">
        <v>203387</v>
      </c>
      <c r="B139505">
        <v>420886</v>
      </c>
      <c r="C139505" s="2">
        <v>44434.935867313921</v>
      </c>
      <c r="D139505">
        <v>448217</v>
      </c>
    </row>
    <row r="139506" spans="1:4" x14ac:dyDescent="0.3">
      <c r="A139506">
        <v>307001</v>
      </c>
      <c r="B139506">
        <v>420890</v>
      </c>
      <c r="C139506" s="2">
        <v>44434.936000000002</v>
      </c>
      <c r="D139506">
        <v>110241</v>
      </c>
    </row>
    <row r="139507" spans="1:4" x14ac:dyDescent="0.3">
      <c r="A139507">
        <v>43721</v>
      </c>
      <c r="B139507">
        <v>420894</v>
      </c>
      <c r="C139507" s="2">
        <v>44434.937485436894</v>
      </c>
      <c r="D139507">
        <v>49490</v>
      </c>
    </row>
    <row r="139508" spans="1:4" x14ac:dyDescent="0.3">
      <c r="A139508">
        <v>191658</v>
      </c>
      <c r="B139508">
        <v>420899</v>
      </c>
      <c r="C139508" s="2">
        <v>44434.938294498381</v>
      </c>
      <c r="D139508">
        <v>88863</v>
      </c>
    </row>
    <row r="139509" spans="1:4" x14ac:dyDescent="0.3">
      <c r="A139509">
        <v>321160</v>
      </c>
      <c r="B139509">
        <v>420903</v>
      </c>
      <c r="C139509" s="2">
        <v>44434.939103559875</v>
      </c>
      <c r="D139509">
        <v>118549</v>
      </c>
    </row>
    <row r="139510" spans="1:4" x14ac:dyDescent="0.3">
      <c r="A139510">
        <v>92966</v>
      </c>
      <c r="B139510">
        <v>420906</v>
      </c>
      <c r="C139510" s="2">
        <v>44434.939508090611</v>
      </c>
      <c r="D139510">
        <v>128523</v>
      </c>
    </row>
    <row r="139511" spans="1:4" x14ac:dyDescent="0.3">
      <c r="A139511">
        <v>79595</v>
      </c>
      <c r="B139511">
        <v>420907</v>
      </c>
      <c r="C139511" s="2">
        <v>44434.942744336564</v>
      </c>
      <c r="D139511">
        <v>180863</v>
      </c>
    </row>
    <row r="139512" spans="1:4" x14ac:dyDescent="0.3">
      <c r="A139512">
        <v>42462</v>
      </c>
      <c r="B139512">
        <v>420911</v>
      </c>
      <c r="C139512" s="2">
        <v>44434.944766990295</v>
      </c>
      <c r="D139512">
        <v>192331</v>
      </c>
    </row>
    <row r="139513" spans="1:4" x14ac:dyDescent="0.3">
      <c r="A139513">
        <v>335190</v>
      </c>
      <c r="B139513">
        <v>420916</v>
      </c>
      <c r="C139513" s="2">
        <v>44434.948407766991</v>
      </c>
      <c r="D139513">
        <v>242428</v>
      </c>
    </row>
    <row r="139514" spans="1:4" x14ac:dyDescent="0.3">
      <c r="A139514">
        <v>288581</v>
      </c>
      <c r="B139514">
        <v>420920</v>
      </c>
      <c r="C139514" s="2">
        <v>44434.949333333338</v>
      </c>
      <c r="D139514">
        <v>192748</v>
      </c>
    </row>
    <row r="139515" spans="1:4" x14ac:dyDescent="0.3">
      <c r="A139515">
        <v>7520</v>
      </c>
      <c r="B139515">
        <v>420925</v>
      </c>
      <c r="C139515" s="2">
        <v>44434.951239482201</v>
      </c>
      <c r="D139515">
        <v>347393</v>
      </c>
    </row>
    <row r="139516" spans="1:4" x14ac:dyDescent="0.3">
      <c r="A139516">
        <v>325742</v>
      </c>
      <c r="B139516">
        <v>420928</v>
      </c>
      <c r="C139516" s="2">
        <v>44434.951333333338</v>
      </c>
      <c r="D139516">
        <v>189009</v>
      </c>
    </row>
    <row r="139517" spans="1:4" x14ac:dyDescent="0.3">
      <c r="A139517">
        <v>129936</v>
      </c>
      <c r="B139517">
        <v>420930</v>
      </c>
      <c r="C139517" s="2">
        <v>44434.951999999997</v>
      </c>
      <c r="D139517">
        <v>227775</v>
      </c>
    </row>
    <row r="139518" spans="1:4" x14ac:dyDescent="0.3">
      <c r="A139518">
        <v>144121</v>
      </c>
      <c r="B139518">
        <v>420934</v>
      </c>
      <c r="C139518" s="2">
        <v>44434.952453074431</v>
      </c>
      <c r="D139518">
        <v>401945</v>
      </c>
    </row>
    <row r="139519" spans="1:4" x14ac:dyDescent="0.3">
      <c r="A139519">
        <v>33899</v>
      </c>
      <c r="B139519">
        <v>420938</v>
      </c>
      <c r="C139519" s="2">
        <v>44434.953666666668</v>
      </c>
      <c r="D139519">
        <v>74862</v>
      </c>
    </row>
    <row r="139520" spans="1:4" x14ac:dyDescent="0.3">
      <c r="A139520">
        <v>47845</v>
      </c>
      <c r="B139520">
        <v>420943</v>
      </c>
      <c r="C139520" s="2">
        <v>44434.954880258898</v>
      </c>
      <c r="D139520">
        <v>60239</v>
      </c>
    </row>
    <row r="139521" spans="1:4" x14ac:dyDescent="0.3">
      <c r="A139521">
        <v>127060</v>
      </c>
      <c r="B139521">
        <v>420945</v>
      </c>
      <c r="C139521" s="2">
        <v>44434.954880258898</v>
      </c>
      <c r="D139521">
        <v>68786</v>
      </c>
    </row>
    <row r="139522" spans="1:4" x14ac:dyDescent="0.3">
      <c r="A139522">
        <v>137944</v>
      </c>
      <c r="B139522">
        <v>420950</v>
      </c>
      <c r="C139522" s="2">
        <v>44434.956902912621</v>
      </c>
      <c r="D139522">
        <v>273577</v>
      </c>
    </row>
    <row r="139523" spans="1:4" x14ac:dyDescent="0.3">
      <c r="A139523">
        <v>250781</v>
      </c>
      <c r="B139523">
        <v>420952</v>
      </c>
      <c r="C139523" s="2">
        <v>44434.956902912621</v>
      </c>
      <c r="D139523">
        <v>88863</v>
      </c>
    </row>
    <row r="139524" spans="1:4" x14ac:dyDescent="0.3">
      <c r="A139524">
        <v>1079</v>
      </c>
      <c r="B139524">
        <v>420954</v>
      </c>
      <c r="C139524" s="2">
        <v>44434.958521035602</v>
      </c>
      <c r="D139524">
        <v>118549</v>
      </c>
    </row>
    <row r="139525" spans="1:4" x14ac:dyDescent="0.3">
      <c r="A139525">
        <v>89128</v>
      </c>
      <c r="B139525">
        <v>420957</v>
      </c>
      <c r="C139525" s="2">
        <v>44434.958925566338</v>
      </c>
      <c r="D139525">
        <v>402459</v>
      </c>
    </row>
    <row r="139526" spans="1:4" x14ac:dyDescent="0.3">
      <c r="A139526">
        <v>161625</v>
      </c>
      <c r="B139526">
        <v>420961</v>
      </c>
      <c r="C139526" s="2">
        <v>44434.959734627831</v>
      </c>
      <c r="D139526">
        <v>24262</v>
      </c>
    </row>
    <row r="139527" spans="1:4" x14ac:dyDescent="0.3">
      <c r="A139527">
        <v>289245</v>
      </c>
      <c r="B139527">
        <v>420964</v>
      </c>
      <c r="C139527" s="2">
        <v>44434.960543689318</v>
      </c>
      <c r="D139527">
        <v>146737</v>
      </c>
    </row>
    <row r="139528" spans="1:4" x14ac:dyDescent="0.3">
      <c r="A139528">
        <v>100322</v>
      </c>
      <c r="B139528">
        <v>420969</v>
      </c>
      <c r="C139528" s="2">
        <v>44434.961352750812</v>
      </c>
      <c r="D139528">
        <v>81226</v>
      </c>
    </row>
    <row r="139529" spans="1:4" x14ac:dyDescent="0.3">
      <c r="A139529">
        <v>217714</v>
      </c>
      <c r="B139529">
        <v>420972</v>
      </c>
      <c r="C139529" s="2">
        <v>44434.961757281555</v>
      </c>
      <c r="D139529">
        <v>208822</v>
      </c>
    </row>
    <row r="139530" spans="1:4" x14ac:dyDescent="0.3">
      <c r="A139530">
        <v>267365</v>
      </c>
      <c r="B139530">
        <v>420976</v>
      </c>
      <c r="C139530" s="2">
        <v>44434.962</v>
      </c>
      <c r="D139530">
        <v>154256</v>
      </c>
    </row>
    <row r="139531" spans="1:4" x14ac:dyDescent="0.3">
      <c r="A139531">
        <v>122431</v>
      </c>
      <c r="B139531">
        <v>420981</v>
      </c>
      <c r="C139531" s="2">
        <v>44434.962970873785</v>
      </c>
      <c r="D139531">
        <v>288982</v>
      </c>
    </row>
    <row r="139532" spans="1:4" x14ac:dyDescent="0.3">
      <c r="A139532">
        <v>15465</v>
      </c>
      <c r="B139532">
        <v>420982</v>
      </c>
      <c r="C139532" s="2">
        <v>44434.963375404535</v>
      </c>
      <c r="D139532">
        <v>156268</v>
      </c>
    </row>
    <row r="139533" spans="1:4" x14ac:dyDescent="0.3">
      <c r="A139533">
        <v>303518</v>
      </c>
      <c r="B139533">
        <v>420985</v>
      </c>
      <c r="C139533" s="2">
        <v>44434.966207119738</v>
      </c>
      <c r="D139533">
        <v>439981</v>
      </c>
    </row>
    <row r="139534" spans="1:4" x14ac:dyDescent="0.3">
      <c r="A139534">
        <v>115209</v>
      </c>
      <c r="B139534">
        <v>420989</v>
      </c>
      <c r="C139534" s="2">
        <v>44434.968229773462</v>
      </c>
      <c r="D139534">
        <v>471403</v>
      </c>
    </row>
    <row r="139535" spans="1:4" x14ac:dyDescent="0.3">
      <c r="A139535">
        <v>32010</v>
      </c>
      <c r="B139535">
        <v>420990</v>
      </c>
      <c r="C139535" s="2">
        <v>44434.970252427185</v>
      </c>
      <c r="D139535">
        <v>394819</v>
      </c>
    </row>
    <row r="139536" spans="1:4" x14ac:dyDescent="0.3">
      <c r="A139536">
        <v>306844</v>
      </c>
      <c r="B139536">
        <v>420995</v>
      </c>
      <c r="C139536" s="2">
        <v>44434.970333333338</v>
      </c>
      <c r="D139536">
        <v>104958</v>
      </c>
    </row>
    <row r="139537" spans="1:4" x14ac:dyDescent="0.3">
      <c r="A139537">
        <v>280214</v>
      </c>
      <c r="B139537">
        <v>420996</v>
      </c>
      <c r="C139537" s="2">
        <v>44434.971061488672</v>
      </c>
      <c r="D139537">
        <v>153893</v>
      </c>
    </row>
    <row r="139538" spans="1:4" x14ac:dyDescent="0.3">
      <c r="A139538">
        <v>90767</v>
      </c>
      <c r="B139538">
        <v>421000</v>
      </c>
      <c r="C139538" s="2">
        <v>44434.971466019422</v>
      </c>
      <c r="D139538">
        <v>471409</v>
      </c>
    </row>
    <row r="139539" spans="1:4" x14ac:dyDescent="0.3">
      <c r="A139539">
        <v>166134</v>
      </c>
      <c r="B139539">
        <v>421004</v>
      </c>
      <c r="C139539" s="2">
        <v>44434.973084142395</v>
      </c>
      <c r="D139539">
        <v>250679</v>
      </c>
    </row>
    <row r="139540" spans="1:4" x14ac:dyDescent="0.3">
      <c r="A139540">
        <v>116580</v>
      </c>
      <c r="B139540">
        <v>421006</v>
      </c>
      <c r="C139540" s="2">
        <v>44434.973333333335</v>
      </c>
      <c r="D139540">
        <v>347393</v>
      </c>
    </row>
    <row r="139541" spans="1:4" x14ac:dyDescent="0.3">
      <c r="A139541">
        <v>305753</v>
      </c>
      <c r="B139541">
        <v>421007</v>
      </c>
      <c r="C139541" s="2">
        <v>44434.974702265368</v>
      </c>
      <c r="D139541">
        <v>217497</v>
      </c>
    </row>
    <row r="139542" spans="1:4" x14ac:dyDescent="0.3">
      <c r="A139542">
        <v>254892</v>
      </c>
      <c r="B139542">
        <v>421011</v>
      </c>
      <c r="C139542" s="2">
        <v>44434.974702265376</v>
      </c>
      <c r="D139542">
        <v>154256</v>
      </c>
    </row>
    <row r="139543" spans="1:4" x14ac:dyDescent="0.3">
      <c r="A139543">
        <v>254384</v>
      </c>
      <c r="B139543">
        <v>421015</v>
      </c>
      <c r="C139543" s="2">
        <v>44434.975915857605</v>
      </c>
      <c r="D139543">
        <v>341333</v>
      </c>
    </row>
    <row r="139544" spans="1:4" x14ac:dyDescent="0.3">
      <c r="A139544">
        <v>20562</v>
      </c>
      <c r="B139544">
        <v>421018</v>
      </c>
      <c r="C139544" s="2">
        <v>44434.976724919092</v>
      </c>
      <c r="D139544">
        <v>21760</v>
      </c>
    </row>
    <row r="139545" spans="1:4" x14ac:dyDescent="0.3">
      <c r="A139545">
        <v>222682</v>
      </c>
      <c r="B139545">
        <v>421022</v>
      </c>
      <c r="C139545" s="2">
        <v>44434.976724919092</v>
      </c>
      <c r="D139545">
        <v>394819</v>
      </c>
    </row>
    <row r="139546" spans="1:4" x14ac:dyDescent="0.3">
      <c r="A139546">
        <v>227841</v>
      </c>
      <c r="B139546">
        <v>421025</v>
      </c>
      <c r="C139546" s="2">
        <v>44434.976999999999</v>
      </c>
      <c r="D139546">
        <v>250679</v>
      </c>
    </row>
    <row r="139547" spans="1:4" x14ac:dyDescent="0.3">
      <c r="A139547">
        <v>199199</v>
      </c>
      <c r="B139547">
        <v>421029</v>
      </c>
      <c r="C139547" s="2">
        <v>44434.977533980586</v>
      </c>
      <c r="D139547">
        <v>347393</v>
      </c>
    </row>
    <row r="139548" spans="1:4" x14ac:dyDescent="0.3">
      <c r="A139548">
        <v>206580</v>
      </c>
      <c r="B139548">
        <v>421031</v>
      </c>
      <c r="C139548" s="2">
        <v>44434.977533980586</v>
      </c>
      <c r="D139548">
        <v>204394</v>
      </c>
    </row>
    <row r="139549" spans="1:4" x14ac:dyDescent="0.3">
      <c r="A139549">
        <v>301931</v>
      </c>
      <c r="B139549">
        <v>421034</v>
      </c>
      <c r="C139549" s="2">
        <v>44434.977533980586</v>
      </c>
      <c r="D139549">
        <v>153893</v>
      </c>
    </row>
    <row r="139550" spans="1:4" x14ac:dyDescent="0.3">
      <c r="A139550">
        <v>169863</v>
      </c>
      <c r="B139550">
        <v>421035</v>
      </c>
      <c r="C139550" s="2">
        <v>44434.977938511329</v>
      </c>
      <c r="D139550">
        <v>439981</v>
      </c>
    </row>
    <row r="139551" spans="1:4" x14ac:dyDescent="0.3">
      <c r="A139551">
        <v>181101</v>
      </c>
      <c r="B139551">
        <v>421040</v>
      </c>
      <c r="C139551" s="2">
        <v>44434.979152103559</v>
      </c>
      <c r="D139551">
        <v>158978</v>
      </c>
    </row>
    <row r="139552" spans="1:4" x14ac:dyDescent="0.3">
      <c r="A139552">
        <v>107161</v>
      </c>
      <c r="B139552">
        <v>421045</v>
      </c>
      <c r="C139552" s="2">
        <v>44434.979152103566</v>
      </c>
      <c r="D139552">
        <v>351192</v>
      </c>
    </row>
    <row r="139553" spans="1:4" x14ac:dyDescent="0.3">
      <c r="A139553">
        <v>339158</v>
      </c>
      <c r="B139553">
        <v>421047</v>
      </c>
      <c r="C139553" s="2">
        <v>44434.979556634309</v>
      </c>
      <c r="D139553">
        <v>341333</v>
      </c>
    </row>
    <row r="139554" spans="1:4" x14ac:dyDescent="0.3">
      <c r="A139554">
        <v>142173</v>
      </c>
      <c r="B139554">
        <v>421050</v>
      </c>
      <c r="C139554" s="2">
        <v>44434.981174757282</v>
      </c>
      <c r="D139554">
        <v>311565</v>
      </c>
    </row>
    <row r="139555" spans="1:4" x14ac:dyDescent="0.3">
      <c r="A139555">
        <v>99818</v>
      </c>
      <c r="B139555">
        <v>421051</v>
      </c>
      <c r="C139555" s="2">
        <v>44434.982388349512</v>
      </c>
      <c r="D139555">
        <v>251574</v>
      </c>
    </row>
    <row r="139556" spans="1:4" x14ac:dyDescent="0.3">
      <c r="A139556">
        <v>326958</v>
      </c>
      <c r="B139556">
        <v>421052</v>
      </c>
      <c r="C139556" s="2">
        <v>44434.983197410998</v>
      </c>
      <c r="D139556">
        <v>118549</v>
      </c>
    </row>
    <row r="139557" spans="1:4" x14ac:dyDescent="0.3">
      <c r="A139557">
        <v>179918</v>
      </c>
      <c r="B139557">
        <v>421054</v>
      </c>
      <c r="C139557" s="2">
        <v>44434.984006472492</v>
      </c>
      <c r="D139557">
        <v>411845</v>
      </c>
    </row>
    <row r="139558" spans="1:4" x14ac:dyDescent="0.3">
      <c r="A139558">
        <v>177639</v>
      </c>
      <c r="B139558">
        <v>421056</v>
      </c>
      <c r="C139558" s="2">
        <v>44434.984666666664</v>
      </c>
      <c r="D139558">
        <v>351192</v>
      </c>
    </row>
    <row r="139559" spans="1:4" x14ac:dyDescent="0.3">
      <c r="A139559">
        <v>252895</v>
      </c>
      <c r="B139559">
        <v>421057</v>
      </c>
      <c r="C139559" s="2">
        <v>44434.989265372169</v>
      </c>
      <c r="D139559">
        <v>258219</v>
      </c>
    </row>
    <row r="139560" spans="1:4" x14ac:dyDescent="0.3">
      <c r="A139560">
        <v>150771</v>
      </c>
      <c r="B139560">
        <v>421061</v>
      </c>
      <c r="C139560" s="2">
        <v>44434.992333333335</v>
      </c>
      <c r="D139560">
        <v>374837</v>
      </c>
    </row>
    <row r="139561" spans="1:4" x14ac:dyDescent="0.3">
      <c r="A139561">
        <v>262071</v>
      </c>
      <c r="B139561">
        <v>421064</v>
      </c>
      <c r="C139561" s="2">
        <v>44434.992906148866</v>
      </c>
      <c r="D139561">
        <v>378749</v>
      </c>
    </row>
    <row r="139562" spans="1:4" x14ac:dyDescent="0.3">
      <c r="A139562">
        <v>229069</v>
      </c>
      <c r="B139562">
        <v>421066</v>
      </c>
      <c r="C139562" s="2">
        <v>44434.993715210359</v>
      </c>
      <c r="D139562">
        <v>411922</v>
      </c>
    </row>
    <row r="139563" spans="1:4" x14ac:dyDescent="0.3">
      <c r="A139563">
        <v>100437</v>
      </c>
      <c r="B139563">
        <v>421067</v>
      </c>
      <c r="C139563" s="2">
        <v>44434.997355987056</v>
      </c>
      <c r="D139563">
        <v>272884</v>
      </c>
    </row>
    <row r="139564" spans="1:4" x14ac:dyDescent="0.3">
      <c r="A139564">
        <v>265199</v>
      </c>
      <c r="B139564">
        <v>421069</v>
      </c>
      <c r="C139564" s="2">
        <v>44434.997355987056</v>
      </c>
      <c r="D139564">
        <v>239093</v>
      </c>
    </row>
    <row r="139565" spans="1:4" x14ac:dyDescent="0.3">
      <c r="A139565">
        <v>12229</v>
      </c>
      <c r="B139565">
        <v>421073</v>
      </c>
      <c r="C139565" s="2">
        <v>44434.998974110036</v>
      </c>
      <c r="D139565">
        <v>251574</v>
      </c>
    </row>
    <row r="139566" spans="1:4" x14ac:dyDescent="0.3">
      <c r="A139566">
        <v>234772</v>
      </c>
      <c r="B139566">
        <v>421078</v>
      </c>
      <c r="C139566" s="2">
        <v>44435.001805825246</v>
      </c>
      <c r="D139566">
        <v>128969</v>
      </c>
    </row>
    <row r="139567" spans="1:4" x14ac:dyDescent="0.3">
      <c r="A139567">
        <v>176290</v>
      </c>
      <c r="B139567">
        <v>421083</v>
      </c>
      <c r="C139567" s="2">
        <v>44435.003423948219</v>
      </c>
      <c r="D139567">
        <v>244574</v>
      </c>
    </row>
    <row r="139568" spans="1:4" x14ac:dyDescent="0.3">
      <c r="A139568">
        <v>138522</v>
      </c>
      <c r="B139568">
        <v>421084</v>
      </c>
      <c r="C139568" s="2">
        <v>44435.004637540456</v>
      </c>
      <c r="D139568">
        <v>158978</v>
      </c>
    </row>
    <row r="139569" spans="1:4" x14ac:dyDescent="0.3">
      <c r="A139569">
        <v>241117</v>
      </c>
      <c r="B139569">
        <v>421087</v>
      </c>
      <c r="C139569" s="2">
        <v>44435.011110032363</v>
      </c>
      <c r="D139569">
        <v>111368</v>
      </c>
    </row>
    <row r="139570" spans="1:4" x14ac:dyDescent="0.3">
      <c r="A139570">
        <v>155030</v>
      </c>
      <c r="B139570">
        <v>421089</v>
      </c>
      <c r="C139570" s="2">
        <v>44435.011514563106</v>
      </c>
      <c r="D139570">
        <v>286726</v>
      </c>
    </row>
    <row r="139571" spans="1:4" x14ac:dyDescent="0.3">
      <c r="A139571">
        <v>64319</v>
      </c>
      <c r="B139571">
        <v>421090</v>
      </c>
      <c r="C139571" s="2">
        <v>44435.018391585763</v>
      </c>
      <c r="D139571">
        <v>249721</v>
      </c>
    </row>
    <row r="139572" spans="1:4" x14ac:dyDescent="0.3">
      <c r="A139572">
        <v>291503</v>
      </c>
      <c r="B139572">
        <v>421095</v>
      </c>
      <c r="C139572" s="2">
        <v>44435.02365048544</v>
      </c>
      <c r="D139572">
        <v>378831</v>
      </c>
    </row>
    <row r="139573" spans="1:4" x14ac:dyDescent="0.3">
      <c r="A139573">
        <v>186466</v>
      </c>
      <c r="B139573">
        <v>421096</v>
      </c>
      <c r="C139573" s="2">
        <v>44435.032550161814</v>
      </c>
      <c r="D139573">
        <v>158978</v>
      </c>
    </row>
    <row r="139574" spans="1:4" x14ac:dyDescent="0.3">
      <c r="A139574">
        <v>60595</v>
      </c>
      <c r="B139574">
        <v>421099</v>
      </c>
      <c r="C139574" s="2">
        <v>44435.037666666663</v>
      </c>
      <c r="D139574">
        <v>258219</v>
      </c>
    </row>
    <row r="139575" spans="1:4" x14ac:dyDescent="0.3">
      <c r="A139575">
        <v>118754</v>
      </c>
      <c r="B139575">
        <v>421100</v>
      </c>
      <c r="C139575" s="2">
        <v>44435.038333333338</v>
      </c>
      <c r="D139575">
        <v>208533</v>
      </c>
    </row>
    <row r="139576" spans="1:4" x14ac:dyDescent="0.3">
      <c r="A139576">
        <v>310950</v>
      </c>
      <c r="B139576">
        <v>421105</v>
      </c>
      <c r="C139576" s="2">
        <v>44435.040236245957</v>
      </c>
      <c r="D139576">
        <v>15669</v>
      </c>
    </row>
    <row r="139577" spans="1:4" x14ac:dyDescent="0.3">
      <c r="A139577">
        <v>100259</v>
      </c>
      <c r="B139577">
        <v>421109</v>
      </c>
      <c r="C139577" s="2">
        <v>44435.045495145634</v>
      </c>
      <c r="D139577">
        <v>438887</v>
      </c>
    </row>
    <row r="139578" spans="1:4" x14ac:dyDescent="0.3">
      <c r="A139578">
        <v>101847</v>
      </c>
      <c r="B139578">
        <v>421112</v>
      </c>
      <c r="C139578" s="2">
        <v>44435.047113268607</v>
      </c>
      <c r="D139578">
        <v>192331</v>
      </c>
    </row>
    <row r="139579" spans="1:4" x14ac:dyDescent="0.3">
      <c r="A139579">
        <v>340404</v>
      </c>
      <c r="B139579">
        <v>421113</v>
      </c>
      <c r="C139579" s="2">
        <v>44435.047922330094</v>
      </c>
      <c r="D139579">
        <v>8501</v>
      </c>
    </row>
    <row r="139580" spans="1:4" x14ac:dyDescent="0.3">
      <c r="A139580">
        <v>281009</v>
      </c>
      <c r="B139580">
        <v>421117</v>
      </c>
      <c r="C139580" s="2">
        <v>44435.050754045311</v>
      </c>
      <c r="D139580">
        <v>406210</v>
      </c>
    </row>
    <row r="139581" spans="1:4" x14ac:dyDescent="0.3">
      <c r="A139581">
        <v>65710</v>
      </c>
      <c r="B139581">
        <v>421121</v>
      </c>
      <c r="C139581" s="2">
        <v>44435.052000000003</v>
      </c>
      <c r="D139581">
        <v>422060</v>
      </c>
    </row>
    <row r="139582" spans="1:4" x14ac:dyDescent="0.3">
      <c r="A139582">
        <v>38142</v>
      </c>
      <c r="B139582">
        <v>421123</v>
      </c>
      <c r="C139582" s="2">
        <v>44435.055666666667</v>
      </c>
      <c r="D139582">
        <v>241927</v>
      </c>
    </row>
    <row r="139583" spans="1:4" x14ac:dyDescent="0.3">
      <c r="A139583">
        <v>148563</v>
      </c>
      <c r="B139583">
        <v>421124</v>
      </c>
      <c r="C139583" s="2">
        <v>44435.088779935279</v>
      </c>
      <c r="D139583">
        <v>376706</v>
      </c>
    </row>
    <row r="139584" spans="1:4" x14ac:dyDescent="0.3">
      <c r="A139584">
        <v>88939</v>
      </c>
      <c r="B139584">
        <v>421126</v>
      </c>
      <c r="C139584" s="2">
        <v>44435.090802588995</v>
      </c>
      <c r="D139584">
        <v>382997</v>
      </c>
    </row>
    <row r="139585" spans="1:4" x14ac:dyDescent="0.3">
      <c r="A139585">
        <v>62596</v>
      </c>
      <c r="B139585">
        <v>421127</v>
      </c>
      <c r="C139585" s="2">
        <v>44435.093999999997</v>
      </c>
      <c r="D139585">
        <v>246507</v>
      </c>
    </row>
    <row r="139586" spans="1:4" x14ac:dyDescent="0.3">
      <c r="A139586">
        <v>31405</v>
      </c>
      <c r="B139586">
        <v>421131</v>
      </c>
      <c r="C139586" s="2">
        <v>44435.098893203882</v>
      </c>
      <c r="D139586">
        <v>470762</v>
      </c>
    </row>
    <row r="139587" spans="1:4" x14ac:dyDescent="0.3">
      <c r="A139587">
        <v>229219</v>
      </c>
      <c r="B139587">
        <v>421134</v>
      </c>
      <c r="C139587" s="2">
        <v>44435.119524271846</v>
      </c>
      <c r="D139587">
        <v>18097</v>
      </c>
    </row>
    <row r="139588" spans="1:4" x14ac:dyDescent="0.3">
      <c r="A139588">
        <v>187110</v>
      </c>
      <c r="B139588">
        <v>421139</v>
      </c>
      <c r="C139588" s="2">
        <v>44435.124000000003</v>
      </c>
      <c r="D139588">
        <v>23892</v>
      </c>
    </row>
    <row r="139589" spans="1:4" x14ac:dyDescent="0.3">
      <c r="A139589">
        <v>118903</v>
      </c>
      <c r="B139589">
        <v>421144</v>
      </c>
      <c r="C139589" s="2">
        <v>44435.128423948219</v>
      </c>
      <c r="D139589">
        <v>21407</v>
      </c>
    </row>
    <row r="139590" spans="1:4" x14ac:dyDescent="0.3">
      <c r="A139590">
        <v>186540</v>
      </c>
      <c r="B139590">
        <v>421145</v>
      </c>
      <c r="C139590" s="2">
        <v>44435.142582524277</v>
      </c>
      <c r="D139590">
        <v>472712</v>
      </c>
    </row>
    <row r="139591" spans="1:4" x14ac:dyDescent="0.3">
      <c r="A139591">
        <v>53668</v>
      </c>
      <c r="B139591">
        <v>421146</v>
      </c>
      <c r="C139591" s="2">
        <v>44435.147436893203</v>
      </c>
      <c r="D139591">
        <v>370651</v>
      </c>
    </row>
    <row r="139592" spans="1:4" x14ac:dyDescent="0.3">
      <c r="A139592">
        <v>93007</v>
      </c>
      <c r="B139592">
        <v>421147</v>
      </c>
      <c r="C139592" s="2">
        <v>44435.149055016183</v>
      </c>
      <c r="D139592">
        <v>153893</v>
      </c>
    </row>
    <row r="139593" spans="1:4" x14ac:dyDescent="0.3">
      <c r="A139593">
        <v>305753</v>
      </c>
      <c r="B139593">
        <v>421148</v>
      </c>
      <c r="C139593" s="2">
        <v>44435.154313915853</v>
      </c>
      <c r="D139593">
        <v>473323</v>
      </c>
    </row>
    <row r="139594" spans="1:4" x14ac:dyDescent="0.3">
      <c r="A139594">
        <v>221354</v>
      </c>
      <c r="B139594">
        <v>421153</v>
      </c>
      <c r="C139594" s="2">
        <v>44435.185058252428</v>
      </c>
      <c r="D139594">
        <v>201884</v>
      </c>
    </row>
    <row r="139595" spans="1:4" x14ac:dyDescent="0.3">
      <c r="A139595">
        <v>250139</v>
      </c>
      <c r="B139595">
        <v>421157</v>
      </c>
      <c r="C139595" s="2">
        <v>44435.204880258898</v>
      </c>
      <c r="D139595">
        <v>21760</v>
      </c>
    </row>
    <row r="139596" spans="1:4" x14ac:dyDescent="0.3">
      <c r="A139596">
        <v>266940</v>
      </c>
      <c r="B139596">
        <v>421159</v>
      </c>
      <c r="C139596" s="2">
        <v>44435.209000000003</v>
      </c>
      <c r="D139596">
        <v>175883</v>
      </c>
    </row>
    <row r="139597" spans="1:4" x14ac:dyDescent="0.3">
      <c r="A139597">
        <v>284505</v>
      </c>
      <c r="B139597">
        <v>421161</v>
      </c>
      <c r="C139597" s="2">
        <v>44435.211352750812</v>
      </c>
      <c r="D139597">
        <v>227775</v>
      </c>
    </row>
    <row r="139598" spans="1:4" x14ac:dyDescent="0.3">
      <c r="A139598">
        <v>287124</v>
      </c>
      <c r="B139598">
        <v>421163</v>
      </c>
      <c r="C139598" s="2">
        <v>44435.225106796119</v>
      </c>
      <c r="D139598">
        <v>227775</v>
      </c>
    </row>
    <row r="139599" spans="1:4" x14ac:dyDescent="0.3">
      <c r="A139599">
        <v>182975</v>
      </c>
      <c r="B139599">
        <v>421165</v>
      </c>
      <c r="C139599" s="2">
        <v>44435.233197411006</v>
      </c>
      <c r="D139599">
        <v>439190</v>
      </c>
    </row>
    <row r="139600" spans="1:4" x14ac:dyDescent="0.3">
      <c r="A139600">
        <v>294547</v>
      </c>
      <c r="B139600">
        <v>421170</v>
      </c>
      <c r="C139600" s="2">
        <v>44435.238456310675</v>
      </c>
      <c r="D139600">
        <v>150985</v>
      </c>
    </row>
    <row r="139601" spans="1:4" x14ac:dyDescent="0.3">
      <c r="A139601">
        <v>303643</v>
      </c>
      <c r="B139601">
        <v>421172</v>
      </c>
      <c r="C139601" s="2">
        <v>44435.2906407767</v>
      </c>
      <c r="D139601">
        <v>5151</v>
      </c>
    </row>
    <row r="139602" spans="1:4" x14ac:dyDescent="0.3">
      <c r="A139602">
        <v>115465</v>
      </c>
      <c r="B139602">
        <v>421175</v>
      </c>
      <c r="C139602" s="2">
        <v>44435.297922330094</v>
      </c>
      <c r="D139602">
        <v>191048</v>
      </c>
    </row>
    <row r="139603" spans="1:4" x14ac:dyDescent="0.3">
      <c r="A139603">
        <v>22298</v>
      </c>
      <c r="B139603">
        <v>421176</v>
      </c>
      <c r="C139603" s="2">
        <v>44435.311999999998</v>
      </c>
      <c r="D139603">
        <v>68544</v>
      </c>
    </row>
    <row r="139604" spans="1:4" x14ac:dyDescent="0.3">
      <c r="A139604">
        <v>88151</v>
      </c>
      <c r="B139604">
        <v>421180</v>
      </c>
      <c r="C139604" s="2">
        <v>44435.344443365699</v>
      </c>
      <c r="D139604">
        <v>132866</v>
      </c>
    </row>
    <row r="139605" spans="1:4" x14ac:dyDescent="0.3">
      <c r="A139605">
        <v>182119</v>
      </c>
      <c r="B139605">
        <v>421183</v>
      </c>
      <c r="C139605" s="2">
        <v>44435.348893203882</v>
      </c>
      <c r="D139605">
        <v>470762</v>
      </c>
    </row>
    <row r="139606" spans="1:4" x14ac:dyDescent="0.3">
      <c r="A139606">
        <v>291769</v>
      </c>
      <c r="B139606">
        <v>421187</v>
      </c>
      <c r="C139606" s="2">
        <v>44435.378828478963</v>
      </c>
      <c r="D139606">
        <v>96633</v>
      </c>
    </row>
    <row r="139607" spans="1:4" x14ac:dyDescent="0.3">
      <c r="A139607">
        <v>208259</v>
      </c>
      <c r="B139607">
        <v>421188</v>
      </c>
      <c r="C139607" s="2">
        <v>44435.42</v>
      </c>
      <c r="D139607">
        <v>68899</v>
      </c>
    </row>
    <row r="139608" spans="1:4" x14ac:dyDescent="0.3">
      <c r="A139608">
        <v>83035</v>
      </c>
      <c r="B139608">
        <v>421189</v>
      </c>
      <c r="C139608" s="2">
        <v>44435.430608414244</v>
      </c>
      <c r="D139608">
        <v>145779</v>
      </c>
    </row>
    <row r="139609" spans="1:4" x14ac:dyDescent="0.3">
      <c r="A139609">
        <v>312119</v>
      </c>
      <c r="B139609">
        <v>421193</v>
      </c>
      <c r="C139609" s="2">
        <v>44435.448003236248</v>
      </c>
      <c r="D139609">
        <v>119030</v>
      </c>
    </row>
    <row r="139610" spans="1:4" x14ac:dyDescent="0.3">
      <c r="A139610">
        <v>69506</v>
      </c>
      <c r="B139610">
        <v>421194</v>
      </c>
      <c r="C139610" s="2">
        <v>44435.458116504851</v>
      </c>
      <c r="D139610">
        <v>153893</v>
      </c>
    </row>
    <row r="139611" spans="1:4" x14ac:dyDescent="0.3">
      <c r="A139611">
        <v>32100</v>
      </c>
      <c r="B139611">
        <v>421199</v>
      </c>
      <c r="C139611" s="2">
        <v>44435.459666666662</v>
      </c>
      <c r="D139611">
        <v>268528</v>
      </c>
    </row>
    <row r="139612" spans="1:4" x14ac:dyDescent="0.3">
      <c r="A139612">
        <v>153921</v>
      </c>
      <c r="B139612">
        <v>421204</v>
      </c>
      <c r="C139612" s="2">
        <v>44435.462161812298</v>
      </c>
      <c r="D139612">
        <v>291168</v>
      </c>
    </row>
    <row r="139613" spans="1:4" x14ac:dyDescent="0.3">
      <c r="A139613">
        <v>284773</v>
      </c>
      <c r="B139613">
        <v>421205</v>
      </c>
      <c r="C139613" s="2">
        <v>44435.464993527508</v>
      </c>
      <c r="D139613">
        <v>78899</v>
      </c>
    </row>
    <row r="139614" spans="1:4" x14ac:dyDescent="0.3">
      <c r="A139614">
        <v>86329</v>
      </c>
      <c r="B139614">
        <v>421209</v>
      </c>
      <c r="C139614" s="2">
        <v>44435.471870550158</v>
      </c>
      <c r="D139614">
        <v>470762</v>
      </c>
    </row>
    <row r="139615" spans="1:4" x14ac:dyDescent="0.3">
      <c r="A139615">
        <v>254900</v>
      </c>
      <c r="B139615">
        <v>421211</v>
      </c>
      <c r="C139615" s="2">
        <v>44435.476320388349</v>
      </c>
      <c r="D139615">
        <v>189009</v>
      </c>
    </row>
    <row r="139616" spans="1:4" x14ac:dyDescent="0.3">
      <c r="A139616">
        <v>111073</v>
      </c>
      <c r="B139616">
        <v>421216</v>
      </c>
      <c r="C139616" s="2">
        <v>44435.482792880262</v>
      </c>
      <c r="D139616">
        <v>250679</v>
      </c>
    </row>
    <row r="139617" spans="1:4" x14ac:dyDescent="0.3">
      <c r="A139617">
        <v>218669</v>
      </c>
      <c r="B139617">
        <v>421218</v>
      </c>
      <c r="C139617" s="2">
        <v>44435.488051779932</v>
      </c>
      <c r="D139617">
        <v>5151</v>
      </c>
    </row>
    <row r="139618" spans="1:4" x14ac:dyDescent="0.3">
      <c r="A139618">
        <v>340146</v>
      </c>
      <c r="B139618">
        <v>421223</v>
      </c>
      <c r="C139618" s="2">
        <v>44435.489265372169</v>
      </c>
      <c r="D139618">
        <v>423117</v>
      </c>
    </row>
    <row r="139619" spans="1:4" x14ac:dyDescent="0.3">
      <c r="A139619">
        <v>8791</v>
      </c>
      <c r="B139619">
        <v>421225</v>
      </c>
      <c r="C139619" s="2">
        <v>44435.492501618122</v>
      </c>
      <c r="D139619">
        <v>297506</v>
      </c>
    </row>
    <row r="139620" spans="1:4" x14ac:dyDescent="0.3">
      <c r="A139620">
        <v>208932</v>
      </c>
      <c r="B139620">
        <v>421228</v>
      </c>
      <c r="C139620" s="2">
        <v>44435.493000000002</v>
      </c>
      <c r="D139620">
        <v>343626</v>
      </c>
    </row>
    <row r="139621" spans="1:4" x14ac:dyDescent="0.3">
      <c r="A139621">
        <v>111957</v>
      </c>
      <c r="B139621">
        <v>421232</v>
      </c>
      <c r="C139621" s="2">
        <v>44435.499783171523</v>
      </c>
      <c r="D139621">
        <v>158978</v>
      </c>
    </row>
    <row r="139622" spans="1:4" x14ac:dyDescent="0.3">
      <c r="A139622">
        <v>51310</v>
      </c>
      <c r="B139622">
        <v>421233</v>
      </c>
      <c r="C139622" s="2">
        <v>44435.502614886725</v>
      </c>
      <c r="D139622">
        <v>78646</v>
      </c>
    </row>
    <row r="139623" spans="1:4" x14ac:dyDescent="0.3">
      <c r="A139623">
        <v>42511</v>
      </c>
      <c r="B139623">
        <v>421237</v>
      </c>
      <c r="C139623" s="2">
        <v>44435.517987055013</v>
      </c>
      <c r="D139623">
        <v>21760</v>
      </c>
    </row>
    <row r="139624" spans="1:4" x14ac:dyDescent="0.3">
      <c r="A139624">
        <v>151992</v>
      </c>
      <c r="B139624">
        <v>421242</v>
      </c>
      <c r="C139624" s="2">
        <v>44435.53457281553</v>
      </c>
      <c r="D139624">
        <v>339123</v>
      </c>
    </row>
    <row r="139625" spans="1:4" x14ac:dyDescent="0.3">
      <c r="A139625">
        <v>139998</v>
      </c>
      <c r="B139625">
        <v>421247</v>
      </c>
      <c r="C139625" s="2">
        <v>44435.541045307444</v>
      </c>
      <c r="D139625">
        <v>92590</v>
      </c>
    </row>
    <row r="139626" spans="1:4" x14ac:dyDescent="0.3">
      <c r="A139626">
        <v>222391</v>
      </c>
      <c r="B139626">
        <v>421251</v>
      </c>
      <c r="C139626" s="2">
        <v>44435.545495145634</v>
      </c>
      <c r="D139626">
        <v>81970</v>
      </c>
    </row>
    <row r="139627" spans="1:4" x14ac:dyDescent="0.3">
      <c r="A139627">
        <v>248190</v>
      </c>
      <c r="B139627">
        <v>421253</v>
      </c>
      <c r="C139627" s="2">
        <v>44435.549135922331</v>
      </c>
      <c r="D139627">
        <v>430624</v>
      </c>
    </row>
    <row r="139628" spans="1:4" x14ac:dyDescent="0.3">
      <c r="A139628">
        <v>333773</v>
      </c>
      <c r="B139628">
        <v>421258</v>
      </c>
      <c r="C139628" s="2">
        <v>44435.549944983817</v>
      </c>
      <c r="D139628">
        <v>138209</v>
      </c>
    </row>
    <row r="139629" spans="1:4" x14ac:dyDescent="0.3">
      <c r="A139629">
        <v>211431</v>
      </c>
      <c r="B139629">
        <v>421261</v>
      </c>
      <c r="C139629" s="2">
        <v>44435.550349514568</v>
      </c>
      <c r="D139629">
        <v>151496</v>
      </c>
    </row>
    <row r="139630" spans="1:4" x14ac:dyDescent="0.3">
      <c r="A139630">
        <v>212601</v>
      </c>
      <c r="B139630">
        <v>421264</v>
      </c>
      <c r="C139630" s="2">
        <v>44435.555608414244</v>
      </c>
      <c r="D139630">
        <v>110111</v>
      </c>
    </row>
    <row r="139631" spans="1:4" x14ac:dyDescent="0.3">
      <c r="A139631">
        <v>278199</v>
      </c>
      <c r="B139631">
        <v>421266</v>
      </c>
      <c r="C139631" s="2">
        <v>44435.560867313914</v>
      </c>
      <c r="D139631">
        <v>439981</v>
      </c>
    </row>
    <row r="139632" spans="1:4" x14ac:dyDescent="0.3">
      <c r="A139632">
        <v>283023</v>
      </c>
      <c r="B139632">
        <v>421267</v>
      </c>
      <c r="C139632" s="2">
        <v>44435.568553398058</v>
      </c>
      <c r="D139632">
        <v>226626</v>
      </c>
    </row>
    <row r="139633" spans="1:4" x14ac:dyDescent="0.3">
      <c r="A139633">
        <v>56921</v>
      </c>
      <c r="B139633">
        <v>421268</v>
      </c>
      <c r="C139633" s="2">
        <v>44435.573407766991</v>
      </c>
      <c r="D139633">
        <v>298909</v>
      </c>
    </row>
    <row r="139634" spans="1:4" x14ac:dyDescent="0.3">
      <c r="A139634">
        <v>170938</v>
      </c>
      <c r="B139634">
        <v>421269</v>
      </c>
      <c r="C139634" s="2">
        <v>44435.585139158575</v>
      </c>
      <c r="D139634">
        <v>449379</v>
      </c>
    </row>
    <row r="139635" spans="1:4" x14ac:dyDescent="0.3">
      <c r="A139635">
        <v>323421</v>
      </c>
      <c r="B139635">
        <v>421274</v>
      </c>
      <c r="C139635" s="2">
        <v>44435.586757281555</v>
      </c>
      <c r="D139635">
        <v>367087</v>
      </c>
    </row>
    <row r="139636" spans="1:4" x14ac:dyDescent="0.3">
      <c r="A139636">
        <v>126618</v>
      </c>
      <c r="B139636">
        <v>421275</v>
      </c>
      <c r="C139636" s="2">
        <v>44435.587970873792</v>
      </c>
      <c r="D139636">
        <v>25218</v>
      </c>
    </row>
    <row r="139637" spans="1:4" x14ac:dyDescent="0.3">
      <c r="A139637">
        <v>199424</v>
      </c>
      <c r="B139637">
        <v>421277</v>
      </c>
      <c r="C139637" s="2">
        <v>44435.593000000001</v>
      </c>
      <c r="D139637">
        <v>252165</v>
      </c>
    </row>
    <row r="139638" spans="1:4" x14ac:dyDescent="0.3">
      <c r="A139638">
        <v>144624</v>
      </c>
      <c r="B139638">
        <v>421279</v>
      </c>
      <c r="C139638" s="2">
        <v>44435.594443365699</v>
      </c>
      <c r="D139638">
        <v>158978</v>
      </c>
    </row>
    <row r="139639" spans="1:4" x14ac:dyDescent="0.3">
      <c r="A139639">
        <v>134372</v>
      </c>
      <c r="B139639">
        <v>421281</v>
      </c>
      <c r="C139639" s="2">
        <v>44435.601320388349</v>
      </c>
      <c r="D139639">
        <v>343491</v>
      </c>
    </row>
    <row r="139640" spans="1:4" x14ac:dyDescent="0.3">
      <c r="A139640">
        <v>215898</v>
      </c>
      <c r="B139640">
        <v>421282</v>
      </c>
      <c r="C139640" s="2">
        <v>44435.604556634302</v>
      </c>
      <c r="D139640">
        <v>153893</v>
      </c>
    </row>
    <row r="139641" spans="1:4" x14ac:dyDescent="0.3">
      <c r="A139641">
        <v>169063</v>
      </c>
      <c r="B139641">
        <v>421284</v>
      </c>
      <c r="C139641" s="2">
        <v>44435.607792880255</v>
      </c>
      <c r="D139641">
        <v>182191</v>
      </c>
    </row>
    <row r="139642" spans="1:4" x14ac:dyDescent="0.3">
      <c r="A139642">
        <v>105814</v>
      </c>
      <c r="B139642">
        <v>421288</v>
      </c>
      <c r="C139642" s="2">
        <v>44435.610220064729</v>
      </c>
      <c r="D139642">
        <v>235648</v>
      </c>
    </row>
    <row r="139643" spans="1:4" x14ac:dyDescent="0.3">
      <c r="A139643">
        <v>219269</v>
      </c>
      <c r="B139643">
        <v>421293</v>
      </c>
      <c r="C139643" s="2">
        <v>44435.610624595472</v>
      </c>
      <c r="D139643">
        <v>241927</v>
      </c>
    </row>
    <row r="139644" spans="1:4" x14ac:dyDescent="0.3">
      <c r="A139644">
        <v>241952</v>
      </c>
      <c r="B139644">
        <v>421298</v>
      </c>
      <c r="C139644" s="2">
        <v>44435.614999999998</v>
      </c>
      <c r="D139644">
        <v>318588</v>
      </c>
    </row>
    <row r="139645" spans="1:4" x14ac:dyDescent="0.3">
      <c r="A139645">
        <v>319465</v>
      </c>
      <c r="B139645">
        <v>421301</v>
      </c>
      <c r="C139645" s="2">
        <v>44435.618715210359</v>
      </c>
      <c r="D139645">
        <v>347008</v>
      </c>
    </row>
    <row r="139646" spans="1:4" x14ac:dyDescent="0.3">
      <c r="A139646">
        <v>138433</v>
      </c>
      <c r="B139646">
        <v>421306</v>
      </c>
      <c r="C139646" s="2">
        <v>44435.623974110029</v>
      </c>
      <c r="D139646">
        <v>251574</v>
      </c>
    </row>
    <row r="139647" spans="1:4" x14ac:dyDescent="0.3">
      <c r="A139647">
        <v>235248</v>
      </c>
      <c r="B139647">
        <v>421310</v>
      </c>
      <c r="C139647" s="2">
        <v>44435.6300420712</v>
      </c>
      <c r="D139647">
        <v>182191</v>
      </c>
    </row>
    <row r="139648" spans="1:4" x14ac:dyDescent="0.3">
      <c r="A139648">
        <v>320167</v>
      </c>
      <c r="B139648">
        <v>421312</v>
      </c>
      <c r="C139648" s="2">
        <v>44435.630851132686</v>
      </c>
      <c r="D139648">
        <v>379466</v>
      </c>
    </row>
    <row r="139649" spans="1:4" x14ac:dyDescent="0.3">
      <c r="A139649">
        <v>4028</v>
      </c>
      <c r="B139649">
        <v>421316</v>
      </c>
      <c r="C139649" s="2">
        <v>44435.63166019418</v>
      </c>
      <c r="D139649">
        <v>230836</v>
      </c>
    </row>
    <row r="139650" spans="1:4" x14ac:dyDescent="0.3">
      <c r="A139650">
        <v>300407</v>
      </c>
      <c r="B139650">
        <v>421319</v>
      </c>
      <c r="C139650" s="2">
        <v>44435.633333333339</v>
      </c>
      <c r="D139650">
        <v>347008</v>
      </c>
    </row>
    <row r="139651" spans="1:4" x14ac:dyDescent="0.3">
      <c r="A139651">
        <v>136905</v>
      </c>
      <c r="B139651">
        <v>421322</v>
      </c>
      <c r="C139651" s="2">
        <v>44435.638537216822</v>
      </c>
      <c r="D139651">
        <v>347393</v>
      </c>
    </row>
    <row r="139652" spans="1:4" x14ac:dyDescent="0.3">
      <c r="A139652">
        <v>199237</v>
      </c>
      <c r="B139652">
        <v>421323</v>
      </c>
      <c r="C139652" s="2">
        <v>44435.644605177993</v>
      </c>
      <c r="D139652">
        <v>271435</v>
      </c>
    </row>
    <row r="139653" spans="1:4" x14ac:dyDescent="0.3">
      <c r="A139653">
        <v>303440</v>
      </c>
      <c r="B139653">
        <v>421328</v>
      </c>
      <c r="C139653" s="2">
        <v>44435.64541423948</v>
      </c>
      <c r="D139653">
        <v>230507</v>
      </c>
    </row>
    <row r="139654" spans="1:4" x14ac:dyDescent="0.3">
      <c r="A139654">
        <v>245751</v>
      </c>
      <c r="B139654">
        <v>421329</v>
      </c>
      <c r="C139654" s="2">
        <v>44435.64986407767</v>
      </c>
      <c r="D139654">
        <v>146139</v>
      </c>
    </row>
    <row r="139655" spans="1:4" x14ac:dyDescent="0.3">
      <c r="A139655">
        <v>257107</v>
      </c>
      <c r="B139655">
        <v>421333</v>
      </c>
      <c r="C139655" s="2">
        <v>44435.65431391586</v>
      </c>
      <c r="D139655">
        <v>458081</v>
      </c>
    </row>
    <row r="139656" spans="1:4" x14ac:dyDescent="0.3">
      <c r="A139656">
        <v>45990</v>
      </c>
      <c r="B139656">
        <v>421337</v>
      </c>
      <c r="C139656" s="2">
        <v>44435.66119093851</v>
      </c>
      <c r="D139656">
        <v>17083</v>
      </c>
    </row>
    <row r="139657" spans="1:4" x14ac:dyDescent="0.3">
      <c r="A139657">
        <v>336945</v>
      </c>
      <c r="B139657">
        <v>421342</v>
      </c>
      <c r="C139657" s="2">
        <v>44435.668067961167</v>
      </c>
      <c r="D139657">
        <v>153893</v>
      </c>
    </row>
    <row r="139658" spans="1:4" x14ac:dyDescent="0.3">
      <c r="A139658">
        <v>337491</v>
      </c>
      <c r="B139658">
        <v>421343</v>
      </c>
      <c r="C139658" s="2">
        <v>44435.668067961167</v>
      </c>
      <c r="D139658">
        <v>436070</v>
      </c>
    </row>
    <row r="139659" spans="1:4" x14ac:dyDescent="0.3">
      <c r="A139659">
        <v>135039</v>
      </c>
      <c r="B139659">
        <v>421344</v>
      </c>
      <c r="C139659" s="2">
        <v>44435.669281553397</v>
      </c>
      <c r="D139659">
        <v>250679</v>
      </c>
    </row>
    <row r="139660" spans="1:4" x14ac:dyDescent="0.3">
      <c r="A139660">
        <v>100147</v>
      </c>
      <c r="B139660">
        <v>421349</v>
      </c>
      <c r="C139660" s="2">
        <v>44435.670090614884</v>
      </c>
      <c r="D139660">
        <v>191893</v>
      </c>
    </row>
    <row r="139661" spans="1:4" x14ac:dyDescent="0.3">
      <c r="A139661">
        <v>49581</v>
      </c>
      <c r="B139661">
        <v>421350</v>
      </c>
      <c r="C139661" s="2">
        <v>44435.684653721684</v>
      </c>
      <c r="D139661">
        <v>100414</v>
      </c>
    </row>
    <row r="139662" spans="1:4" x14ac:dyDescent="0.3">
      <c r="A139662">
        <v>213551</v>
      </c>
      <c r="B139662">
        <v>421353</v>
      </c>
      <c r="C139662" s="2">
        <v>44435.687485436894</v>
      </c>
      <c r="D139662">
        <v>190995</v>
      </c>
    </row>
    <row r="139663" spans="1:4" x14ac:dyDescent="0.3">
      <c r="A139663">
        <v>144662</v>
      </c>
      <c r="B139663">
        <v>421357</v>
      </c>
      <c r="C139663" s="2">
        <v>44435.689912621361</v>
      </c>
      <c r="D139663">
        <v>151884</v>
      </c>
    </row>
    <row r="139664" spans="1:4" x14ac:dyDescent="0.3">
      <c r="A139664">
        <v>294953</v>
      </c>
      <c r="B139664">
        <v>421360</v>
      </c>
      <c r="C139664" s="2">
        <v>44435.692744336571</v>
      </c>
      <c r="D139664">
        <v>149755</v>
      </c>
    </row>
    <row r="139665" spans="1:4" x14ac:dyDescent="0.3">
      <c r="A139665">
        <v>67361</v>
      </c>
      <c r="B139665">
        <v>421362</v>
      </c>
      <c r="C139665" s="2">
        <v>44435.697598705505</v>
      </c>
      <c r="D139665">
        <v>458325</v>
      </c>
    </row>
    <row r="139666" spans="1:4" x14ac:dyDescent="0.3">
      <c r="A139666">
        <v>131965</v>
      </c>
      <c r="B139666">
        <v>421364</v>
      </c>
      <c r="C139666" s="2">
        <v>44435.697598705505</v>
      </c>
      <c r="D139666">
        <v>439190</v>
      </c>
    </row>
    <row r="139667" spans="1:4" x14ac:dyDescent="0.3">
      <c r="A139667">
        <v>258840</v>
      </c>
      <c r="B139667">
        <v>421368</v>
      </c>
      <c r="C139667" s="2">
        <v>44435.706093851135</v>
      </c>
      <c r="D139667">
        <v>230507</v>
      </c>
    </row>
    <row r="139668" spans="1:4" x14ac:dyDescent="0.3">
      <c r="A139668">
        <v>271168</v>
      </c>
      <c r="B139668">
        <v>421369</v>
      </c>
      <c r="C139668" s="2">
        <v>44435.708925566345</v>
      </c>
      <c r="D139668">
        <v>5151</v>
      </c>
    </row>
    <row r="139669" spans="1:4" x14ac:dyDescent="0.3">
      <c r="A139669">
        <v>76298</v>
      </c>
      <c r="B139669">
        <v>421371</v>
      </c>
      <c r="C139669" s="2">
        <v>44435.712970873785</v>
      </c>
      <c r="D139669">
        <v>473323</v>
      </c>
    </row>
    <row r="139670" spans="1:4" x14ac:dyDescent="0.3">
      <c r="A139670">
        <v>149180</v>
      </c>
      <c r="B139670">
        <v>421375</v>
      </c>
      <c r="C139670" s="2">
        <v>44435.712970873785</v>
      </c>
      <c r="D139670">
        <v>230507</v>
      </c>
    </row>
    <row r="139671" spans="1:4" x14ac:dyDescent="0.3">
      <c r="A139671">
        <v>252017</v>
      </c>
      <c r="B139671">
        <v>421376</v>
      </c>
      <c r="C139671" s="2">
        <v>44435.714993527508</v>
      </c>
      <c r="D139671">
        <v>118549</v>
      </c>
    </row>
    <row r="139672" spans="1:4" x14ac:dyDescent="0.3">
      <c r="A139672">
        <v>321297</v>
      </c>
      <c r="B139672">
        <v>421379</v>
      </c>
      <c r="C139672" s="2">
        <v>44435.721870550158</v>
      </c>
      <c r="D139672">
        <v>41687</v>
      </c>
    </row>
    <row r="139673" spans="1:4" x14ac:dyDescent="0.3">
      <c r="A139673">
        <v>213560</v>
      </c>
      <c r="B139673">
        <v>421381</v>
      </c>
      <c r="C139673" s="2">
        <v>44435.723084142395</v>
      </c>
      <c r="D139673">
        <v>294042</v>
      </c>
    </row>
    <row r="139674" spans="1:4" x14ac:dyDescent="0.3">
      <c r="A139674">
        <v>160336</v>
      </c>
      <c r="B139674">
        <v>421385</v>
      </c>
      <c r="C139674" s="2">
        <v>44435.731579288025</v>
      </c>
      <c r="D139674">
        <v>411922</v>
      </c>
    </row>
    <row r="139675" spans="1:4" x14ac:dyDescent="0.3">
      <c r="A139675">
        <v>17142</v>
      </c>
      <c r="B139675">
        <v>421389</v>
      </c>
      <c r="C139675" s="2">
        <v>44435.733197411006</v>
      </c>
      <c r="D139675">
        <v>230507</v>
      </c>
    </row>
    <row r="139676" spans="1:4" x14ac:dyDescent="0.3">
      <c r="A139676">
        <v>75972</v>
      </c>
      <c r="B139676">
        <v>421393</v>
      </c>
      <c r="C139676" s="2">
        <v>44435.739265372169</v>
      </c>
      <c r="D139676">
        <v>227775</v>
      </c>
    </row>
    <row r="139677" spans="1:4" x14ac:dyDescent="0.3">
      <c r="A139677">
        <v>33075</v>
      </c>
      <c r="B139677">
        <v>421396</v>
      </c>
      <c r="C139677" s="2">
        <v>44435.750187702266</v>
      </c>
      <c r="D139677">
        <v>302612</v>
      </c>
    </row>
    <row r="139678" spans="1:4" x14ac:dyDescent="0.3">
      <c r="A139678">
        <v>310018</v>
      </c>
      <c r="B139678">
        <v>421398</v>
      </c>
      <c r="C139678" s="2">
        <v>44435.750592233009</v>
      </c>
      <c r="D139678">
        <v>64601</v>
      </c>
    </row>
    <row r="139679" spans="1:4" x14ac:dyDescent="0.3">
      <c r="A139679">
        <v>179684</v>
      </c>
      <c r="B139679">
        <v>421401</v>
      </c>
      <c r="C139679" s="2">
        <v>44435.754233009706</v>
      </c>
      <c r="D139679">
        <v>111368</v>
      </c>
    </row>
    <row r="139680" spans="1:4" x14ac:dyDescent="0.3">
      <c r="A139680">
        <v>337364</v>
      </c>
      <c r="B139680">
        <v>421404</v>
      </c>
      <c r="C139680" s="2">
        <v>44435.754999999997</v>
      </c>
      <c r="D139680">
        <v>470762</v>
      </c>
    </row>
    <row r="139681" spans="1:4" x14ac:dyDescent="0.3">
      <c r="A139681">
        <v>87825</v>
      </c>
      <c r="B139681">
        <v>421409</v>
      </c>
      <c r="C139681" s="2">
        <v>44435.755851132686</v>
      </c>
      <c r="D139681">
        <v>328524</v>
      </c>
    </row>
    <row r="139682" spans="1:4" x14ac:dyDescent="0.3">
      <c r="A139682">
        <v>161658</v>
      </c>
      <c r="B139682">
        <v>421411</v>
      </c>
      <c r="C139682" s="2">
        <v>44435.75787378641</v>
      </c>
      <c r="D139682">
        <v>78410</v>
      </c>
    </row>
    <row r="139683" spans="1:4" x14ac:dyDescent="0.3">
      <c r="A139683">
        <v>316589</v>
      </c>
      <c r="B139683">
        <v>421412</v>
      </c>
      <c r="C139683" s="2">
        <v>44435.760300970876</v>
      </c>
      <c r="D139683">
        <v>242077</v>
      </c>
    </row>
    <row r="139684" spans="1:4" x14ac:dyDescent="0.3">
      <c r="A139684">
        <v>5861</v>
      </c>
      <c r="B139684">
        <v>421415</v>
      </c>
      <c r="C139684" s="2">
        <v>44435.761514563106</v>
      </c>
      <c r="D139684">
        <v>5151</v>
      </c>
    </row>
    <row r="139685" spans="1:4" x14ac:dyDescent="0.3">
      <c r="A139685">
        <v>4993</v>
      </c>
      <c r="B139685">
        <v>421418</v>
      </c>
      <c r="C139685" s="2">
        <v>44435.763941747573</v>
      </c>
      <c r="D139685">
        <v>209122</v>
      </c>
    </row>
    <row r="139686" spans="1:4" x14ac:dyDescent="0.3">
      <c r="A139686">
        <v>90528</v>
      </c>
      <c r="B139686">
        <v>421419</v>
      </c>
      <c r="C139686" s="2">
        <v>44435.764346278316</v>
      </c>
      <c r="D139686">
        <v>182984</v>
      </c>
    </row>
    <row r="139687" spans="1:4" x14ac:dyDescent="0.3">
      <c r="A139687">
        <v>266372</v>
      </c>
      <c r="B139687">
        <v>421421</v>
      </c>
      <c r="C139687" s="2">
        <v>44435.764346278316</v>
      </c>
      <c r="D139687">
        <v>52293</v>
      </c>
    </row>
    <row r="139688" spans="1:4" x14ac:dyDescent="0.3">
      <c r="A139688">
        <v>139261</v>
      </c>
      <c r="B139688">
        <v>421422</v>
      </c>
      <c r="C139688" s="2">
        <v>44435.772841423946</v>
      </c>
      <c r="D139688">
        <v>178044</v>
      </c>
    </row>
    <row r="139689" spans="1:4" x14ac:dyDescent="0.3">
      <c r="A139689">
        <v>195656</v>
      </c>
      <c r="B139689">
        <v>421426</v>
      </c>
      <c r="C139689" s="2">
        <v>44435.774055016183</v>
      </c>
      <c r="D139689">
        <v>418105</v>
      </c>
    </row>
    <row r="139690" spans="1:4" x14ac:dyDescent="0.3">
      <c r="A139690">
        <v>153860</v>
      </c>
      <c r="B139690">
        <v>421429</v>
      </c>
      <c r="C139690" s="2">
        <v>44435.774459546927</v>
      </c>
      <c r="D139690">
        <v>440811</v>
      </c>
    </row>
    <row r="139691" spans="1:4" x14ac:dyDescent="0.3">
      <c r="A139691">
        <v>312053</v>
      </c>
      <c r="B139691">
        <v>421433</v>
      </c>
      <c r="C139691" s="2">
        <v>44435.788213592234</v>
      </c>
      <c r="D139691">
        <v>145946</v>
      </c>
    </row>
    <row r="139692" spans="1:4" x14ac:dyDescent="0.3">
      <c r="A139692">
        <v>119311</v>
      </c>
      <c r="B139692">
        <v>421436</v>
      </c>
      <c r="C139692" s="2">
        <v>44435.790640776693</v>
      </c>
      <c r="D139692">
        <v>330333</v>
      </c>
    </row>
    <row r="139693" spans="1:4" x14ac:dyDescent="0.3">
      <c r="A139693">
        <v>259125</v>
      </c>
      <c r="B139693">
        <v>421440</v>
      </c>
      <c r="C139693" s="2">
        <v>44435.792663430424</v>
      </c>
      <c r="D139693">
        <v>347008</v>
      </c>
    </row>
    <row r="139694" spans="1:4" x14ac:dyDescent="0.3">
      <c r="A139694">
        <v>55052</v>
      </c>
      <c r="B139694">
        <v>421445</v>
      </c>
      <c r="C139694" s="2">
        <v>44435.794281553397</v>
      </c>
      <c r="D139694">
        <v>60239</v>
      </c>
    </row>
    <row r="139695" spans="1:4" x14ac:dyDescent="0.3">
      <c r="A139695">
        <v>146303</v>
      </c>
      <c r="B139695">
        <v>421450</v>
      </c>
      <c r="C139695" s="2">
        <v>44435.795090614891</v>
      </c>
      <c r="D139695">
        <v>242428</v>
      </c>
    </row>
    <row r="139696" spans="1:4" x14ac:dyDescent="0.3">
      <c r="A139696">
        <v>189824</v>
      </c>
      <c r="B139696">
        <v>421452</v>
      </c>
      <c r="C139696" s="2">
        <v>44435.795495145634</v>
      </c>
      <c r="D139696">
        <v>325852</v>
      </c>
    </row>
    <row r="139697" spans="1:4" x14ac:dyDescent="0.3">
      <c r="A139697">
        <v>271359</v>
      </c>
      <c r="B139697">
        <v>421456</v>
      </c>
      <c r="C139697" s="2">
        <v>44435.796708737864</v>
      </c>
      <c r="D139697">
        <v>432175</v>
      </c>
    </row>
    <row r="139698" spans="1:4" x14ac:dyDescent="0.3">
      <c r="A139698">
        <v>57930</v>
      </c>
      <c r="B139698">
        <v>421458</v>
      </c>
      <c r="C139698" s="2">
        <v>44435.80034951456</v>
      </c>
      <c r="D139698">
        <v>251243</v>
      </c>
    </row>
    <row r="139699" spans="1:4" x14ac:dyDescent="0.3">
      <c r="A139699">
        <v>36857</v>
      </c>
      <c r="B139699">
        <v>421462</v>
      </c>
      <c r="C139699" s="2">
        <v>44435.80601294498</v>
      </c>
      <c r="D139699">
        <v>21407</v>
      </c>
    </row>
    <row r="139700" spans="1:4" x14ac:dyDescent="0.3">
      <c r="A139700">
        <v>201774</v>
      </c>
      <c r="B139700">
        <v>421463</v>
      </c>
      <c r="C139700" s="2">
        <v>44435.808035598711</v>
      </c>
      <c r="D139700">
        <v>86587</v>
      </c>
    </row>
    <row r="139701" spans="1:4" x14ac:dyDescent="0.3">
      <c r="A139701">
        <v>218463</v>
      </c>
      <c r="B139701">
        <v>421464</v>
      </c>
      <c r="C139701" s="2">
        <v>44435.808844660198</v>
      </c>
      <c r="D139701">
        <v>347008</v>
      </c>
    </row>
    <row r="139702" spans="1:4" x14ac:dyDescent="0.3">
      <c r="A139702">
        <v>345590</v>
      </c>
      <c r="B139702">
        <v>421468</v>
      </c>
      <c r="C139702" s="2">
        <v>44435.822598705505</v>
      </c>
      <c r="D139702">
        <v>249086</v>
      </c>
    </row>
    <row r="139703" spans="1:4" x14ac:dyDescent="0.3">
      <c r="A139703">
        <v>30222</v>
      </c>
      <c r="B139703">
        <v>421473</v>
      </c>
      <c r="C139703" s="2">
        <v>44435.827453074438</v>
      </c>
      <c r="D139703">
        <v>206929</v>
      </c>
    </row>
    <row r="139704" spans="1:4" x14ac:dyDescent="0.3">
      <c r="A139704">
        <v>226512</v>
      </c>
      <c r="B139704">
        <v>421475</v>
      </c>
      <c r="C139704" s="2">
        <v>44435.827453074438</v>
      </c>
      <c r="D139704">
        <v>470762</v>
      </c>
    </row>
    <row r="139705" spans="1:4" x14ac:dyDescent="0.3">
      <c r="A139705">
        <v>75117</v>
      </c>
      <c r="B139705">
        <v>421479</v>
      </c>
      <c r="C139705" s="2">
        <v>44435.828666666668</v>
      </c>
      <c r="D139705">
        <v>239248</v>
      </c>
    </row>
    <row r="139706" spans="1:4" x14ac:dyDescent="0.3">
      <c r="A139706">
        <v>136099</v>
      </c>
      <c r="B139706">
        <v>421484</v>
      </c>
      <c r="C139706" s="2">
        <v>44435.830689320392</v>
      </c>
      <c r="D139706">
        <v>16029</v>
      </c>
    </row>
    <row r="139707" spans="1:4" x14ac:dyDescent="0.3">
      <c r="A139707">
        <v>198677</v>
      </c>
      <c r="B139707">
        <v>421489</v>
      </c>
      <c r="C139707" s="2">
        <v>44435.833925566345</v>
      </c>
      <c r="D139707">
        <v>245484</v>
      </c>
    </row>
    <row r="139708" spans="1:4" x14ac:dyDescent="0.3">
      <c r="A139708">
        <v>45012</v>
      </c>
      <c r="B139708">
        <v>421492</v>
      </c>
      <c r="C139708" s="2">
        <v>44435.834734627831</v>
      </c>
      <c r="D139708">
        <v>287759</v>
      </c>
    </row>
    <row r="139709" spans="1:4" x14ac:dyDescent="0.3">
      <c r="A139709">
        <v>71621</v>
      </c>
      <c r="B139709">
        <v>421494</v>
      </c>
      <c r="C139709" s="2">
        <v>44435.837161812298</v>
      </c>
      <c r="D139709">
        <v>143053</v>
      </c>
    </row>
    <row r="139710" spans="1:4" x14ac:dyDescent="0.3">
      <c r="A139710">
        <v>161416</v>
      </c>
      <c r="B139710">
        <v>421499</v>
      </c>
      <c r="C139710" s="2">
        <v>44435.837970873785</v>
      </c>
      <c r="D139710">
        <v>346056</v>
      </c>
    </row>
    <row r="139711" spans="1:4" x14ac:dyDescent="0.3">
      <c r="A139711">
        <v>207613</v>
      </c>
      <c r="B139711">
        <v>421500</v>
      </c>
      <c r="C139711" s="2">
        <v>44435.838333333333</v>
      </c>
      <c r="D139711">
        <v>250679</v>
      </c>
    </row>
    <row r="139712" spans="1:4" x14ac:dyDescent="0.3">
      <c r="A139712">
        <v>237431</v>
      </c>
      <c r="B139712">
        <v>421503</v>
      </c>
      <c r="C139712" s="2">
        <v>44435.838375404528</v>
      </c>
      <c r="D139712">
        <v>179296</v>
      </c>
    </row>
    <row r="139713" spans="1:4" x14ac:dyDescent="0.3">
      <c r="A139713">
        <v>147978</v>
      </c>
      <c r="B139713">
        <v>421507</v>
      </c>
      <c r="C139713" s="2">
        <v>44435.838779935279</v>
      </c>
      <c r="D139713">
        <v>173184</v>
      </c>
    </row>
    <row r="139714" spans="1:4" x14ac:dyDescent="0.3">
      <c r="A139714">
        <v>243859</v>
      </c>
      <c r="B139714">
        <v>421509</v>
      </c>
      <c r="C139714" s="2">
        <v>44435.838779935279</v>
      </c>
      <c r="D139714">
        <v>230507</v>
      </c>
    </row>
    <row r="139715" spans="1:4" x14ac:dyDescent="0.3">
      <c r="A139715">
        <v>130864</v>
      </c>
      <c r="B139715">
        <v>421513</v>
      </c>
      <c r="C139715" s="2">
        <v>44435.839184466015</v>
      </c>
      <c r="D139715">
        <v>21760</v>
      </c>
    </row>
    <row r="139716" spans="1:4" x14ac:dyDescent="0.3">
      <c r="A139716">
        <v>138959</v>
      </c>
      <c r="B139716">
        <v>421517</v>
      </c>
      <c r="C139716" s="2">
        <v>44435.839184466015</v>
      </c>
      <c r="D139716">
        <v>157711</v>
      </c>
    </row>
    <row r="139717" spans="1:4" x14ac:dyDescent="0.3">
      <c r="A139717">
        <v>81322</v>
      </c>
      <c r="B139717">
        <v>421521</v>
      </c>
      <c r="C139717" s="2">
        <v>44435.841611650489</v>
      </c>
      <c r="D139717">
        <v>351192</v>
      </c>
    </row>
    <row r="139718" spans="1:4" x14ac:dyDescent="0.3">
      <c r="A139718">
        <v>13400</v>
      </c>
      <c r="B139718">
        <v>421524</v>
      </c>
      <c r="C139718" s="2">
        <v>44435.842016181232</v>
      </c>
      <c r="D139718">
        <v>250679</v>
      </c>
    </row>
    <row r="139719" spans="1:4" x14ac:dyDescent="0.3">
      <c r="A139719">
        <v>203916</v>
      </c>
      <c r="B139719">
        <v>421526</v>
      </c>
      <c r="C139719" s="2">
        <v>44435.842016181232</v>
      </c>
      <c r="D139719">
        <v>234810</v>
      </c>
    </row>
    <row r="139720" spans="1:4" x14ac:dyDescent="0.3">
      <c r="A139720">
        <v>38309</v>
      </c>
      <c r="B139720">
        <v>421528</v>
      </c>
      <c r="C139720" s="2">
        <v>44435.842420711975</v>
      </c>
      <c r="D139720">
        <v>154228</v>
      </c>
    </row>
    <row r="139721" spans="1:4" x14ac:dyDescent="0.3">
      <c r="A139721">
        <v>288707</v>
      </c>
      <c r="B139721">
        <v>421531</v>
      </c>
      <c r="C139721" s="2">
        <v>44435.842420711975</v>
      </c>
      <c r="D139721">
        <v>357547</v>
      </c>
    </row>
    <row r="139722" spans="1:4" x14ac:dyDescent="0.3">
      <c r="A139722">
        <v>260827</v>
      </c>
      <c r="B139722">
        <v>421535</v>
      </c>
      <c r="C139722" s="2">
        <v>44435.843229773462</v>
      </c>
      <c r="D139722">
        <v>118211</v>
      </c>
    </row>
    <row r="139723" spans="1:4" x14ac:dyDescent="0.3">
      <c r="A139723">
        <v>292605</v>
      </c>
      <c r="B139723">
        <v>421540</v>
      </c>
      <c r="C139723" s="2">
        <v>44435.843229773462</v>
      </c>
      <c r="D139723">
        <v>37644</v>
      </c>
    </row>
    <row r="139724" spans="1:4" x14ac:dyDescent="0.3">
      <c r="A139724">
        <v>62686</v>
      </c>
      <c r="B139724">
        <v>421545</v>
      </c>
      <c r="C139724" s="2">
        <v>44435.843333333338</v>
      </c>
      <c r="D139724">
        <v>229529</v>
      </c>
    </row>
    <row r="139725" spans="1:4" x14ac:dyDescent="0.3">
      <c r="A139725">
        <v>166932</v>
      </c>
      <c r="B139725">
        <v>421550</v>
      </c>
      <c r="C139725" s="2">
        <v>44435.843634304212</v>
      </c>
      <c r="D139725">
        <v>5151</v>
      </c>
    </row>
    <row r="139726" spans="1:4" x14ac:dyDescent="0.3">
      <c r="A139726">
        <v>185028</v>
      </c>
      <c r="B139726">
        <v>421552</v>
      </c>
      <c r="C139726" s="2">
        <v>44435.843634304212</v>
      </c>
      <c r="D139726">
        <v>242428</v>
      </c>
    </row>
    <row r="139727" spans="1:4" x14ac:dyDescent="0.3">
      <c r="A139727">
        <v>240805</v>
      </c>
      <c r="B139727">
        <v>421556</v>
      </c>
      <c r="C139727" s="2">
        <v>44435.843634304212</v>
      </c>
      <c r="D139727">
        <v>347393</v>
      </c>
    </row>
    <row r="139728" spans="1:4" x14ac:dyDescent="0.3">
      <c r="A139728">
        <v>343175</v>
      </c>
      <c r="B139728">
        <v>421560</v>
      </c>
      <c r="C139728" s="2">
        <v>44435.843634304212</v>
      </c>
      <c r="D139728">
        <v>158978</v>
      </c>
    </row>
    <row r="139729" spans="1:4" x14ac:dyDescent="0.3">
      <c r="A139729">
        <v>217200</v>
      </c>
      <c r="B139729">
        <v>421562</v>
      </c>
      <c r="C139729" s="2">
        <v>44435.845252427185</v>
      </c>
      <c r="D139729">
        <v>397390</v>
      </c>
    </row>
    <row r="139730" spans="1:4" x14ac:dyDescent="0.3">
      <c r="A139730">
        <v>233595</v>
      </c>
      <c r="B139730">
        <v>421565</v>
      </c>
      <c r="C139730" s="2">
        <v>44435.846466019415</v>
      </c>
      <c r="D139730">
        <v>129210</v>
      </c>
    </row>
    <row r="139731" spans="1:4" x14ac:dyDescent="0.3">
      <c r="A139731">
        <v>301474</v>
      </c>
      <c r="B139731">
        <v>421567</v>
      </c>
      <c r="C139731" s="2">
        <v>44435.846870550165</v>
      </c>
      <c r="D139731">
        <v>74456</v>
      </c>
    </row>
    <row r="139732" spans="1:4" x14ac:dyDescent="0.3">
      <c r="A139732">
        <v>2163</v>
      </c>
      <c r="B139732">
        <v>421571</v>
      </c>
      <c r="C139732" s="2">
        <v>44435.847275080901</v>
      </c>
      <c r="D139732">
        <v>181584</v>
      </c>
    </row>
    <row r="139733" spans="1:4" x14ac:dyDescent="0.3">
      <c r="A139733">
        <v>77322</v>
      </c>
      <c r="B139733">
        <v>421573</v>
      </c>
      <c r="C139733" s="2">
        <v>44435.847275080901</v>
      </c>
      <c r="D139733">
        <v>473323</v>
      </c>
    </row>
    <row r="139734" spans="1:4" x14ac:dyDescent="0.3">
      <c r="A139734">
        <v>122866</v>
      </c>
      <c r="B139734">
        <v>421576</v>
      </c>
      <c r="C139734" s="2">
        <v>44435.848488673138</v>
      </c>
      <c r="D139734">
        <v>473327</v>
      </c>
    </row>
    <row r="139735" spans="1:4" x14ac:dyDescent="0.3">
      <c r="A139735">
        <v>141934</v>
      </c>
      <c r="B139735">
        <v>421579</v>
      </c>
      <c r="C139735" s="2">
        <v>44435.848488673138</v>
      </c>
      <c r="D139735">
        <v>341333</v>
      </c>
    </row>
    <row r="139736" spans="1:4" x14ac:dyDescent="0.3">
      <c r="A139736">
        <v>82435</v>
      </c>
      <c r="B139736">
        <v>421583</v>
      </c>
      <c r="C139736" s="2">
        <v>44435.848893203882</v>
      </c>
      <c r="D139736">
        <v>250679</v>
      </c>
    </row>
    <row r="139737" spans="1:4" x14ac:dyDescent="0.3">
      <c r="A139737">
        <v>11678</v>
      </c>
      <c r="B139737">
        <v>421584</v>
      </c>
      <c r="C139737" s="2">
        <v>44435.849333333339</v>
      </c>
      <c r="D139737">
        <v>301518</v>
      </c>
    </row>
    <row r="139738" spans="1:4" x14ac:dyDescent="0.3">
      <c r="A139738">
        <v>323665</v>
      </c>
      <c r="B139738">
        <v>421588</v>
      </c>
      <c r="C139738" s="2">
        <v>44435.850915857605</v>
      </c>
      <c r="D139738">
        <v>343491</v>
      </c>
    </row>
    <row r="139739" spans="1:4" x14ac:dyDescent="0.3">
      <c r="A139739">
        <v>280214</v>
      </c>
      <c r="B139739">
        <v>421592</v>
      </c>
      <c r="C139739" s="2">
        <v>44435.851320388349</v>
      </c>
      <c r="D139739">
        <v>46668</v>
      </c>
    </row>
    <row r="139740" spans="1:4" x14ac:dyDescent="0.3">
      <c r="A139740">
        <v>347745</v>
      </c>
      <c r="B139740">
        <v>421593</v>
      </c>
      <c r="C139740" s="2">
        <v>44435.851320388349</v>
      </c>
      <c r="D139740">
        <v>191893</v>
      </c>
    </row>
    <row r="139741" spans="1:4" x14ac:dyDescent="0.3">
      <c r="A139741">
        <v>103619</v>
      </c>
      <c r="B139741">
        <v>421597</v>
      </c>
      <c r="C139741" s="2">
        <v>44435.851724919099</v>
      </c>
      <c r="D139741">
        <v>408587</v>
      </c>
    </row>
    <row r="139742" spans="1:4" x14ac:dyDescent="0.3">
      <c r="A139742">
        <v>97950</v>
      </c>
      <c r="B139742">
        <v>421598</v>
      </c>
      <c r="C139742" s="2">
        <v>44435.852129449835</v>
      </c>
      <c r="D139742">
        <v>111368</v>
      </c>
    </row>
    <row r="139743" spans="1:4" x14ac:dyDescent="0.3">
      <c r="A139743">
        <v>57677</v>
      </c>
      <c r="B139743">
        <v>421601</v>
      </c>
      <c r="C139743" s="2">
        <v>44435.853747572815</v>
      </c>
      <c r="D139743">
        <v>297015</v>
      </c>
    </row>
    <row r="139744" spans="1:4" x14ac:dyDescent="0.3">
      <c r="A139744">
        <v>159823</v>
      </c>
      <c r="B139744">
        <v>421604</v>
      </c>
      <c r="C139744" s="2">
        <v>44435.854961165052</v>
      </c>
      <c r="D139744">
        <v>267896</v>
      </c>
    </row>
    <row r="139745" spans="1:4" x14ac:dyDescent="0.3">
      <c r="A139745">
        <v>44013</v>
      </c>
      <c r="B139745">
        <v>421609</v>
      </c>
      <c r="C139745" s="2">
        <v>44435.856174757282</v>
      </c>
      <c r="D139745">
        <v>206501</v>
      </c>
    </row>
    <row r="139746" spans="1:4" x14ac:dyDescent="0.3">
      <c r="A139746">
        <v>199690</v>
      </c>
      <c r="B139746">
        <v>421610</v>
      </c>
      <c r="C139746" s="2">
        <v>44435.856983818769</v>
      </c>
      <c r="D139746">
        <v>118549</v>
      </c>
    </row>
    <row r="139747" spans="1:4" x14ac:dyDescent="0.3">
      <c r="A139747">
        <v>319763</v>
      </c>
      <c r="B139747">
        <v>421614</v>
      </c>
      <c r="C139747" s="2">
        <v>44435.858601941742</v>
      </c>
      <c r="D139747">
        <v>209122</v>
      </c>
    </row>
    <row r="139748" spans="1:4" x14ac:dyDescent="0.3">
      <c r="A139748">
        <v>200001</v>
      </c>
      <c r="B139748">
        <v>421618</v>
      </c>
      <c r="C139748" s="2">
        <v>44435.859411003235</v>
      </c>
      <c r="D139748">
        <v>294042</v>
      </c>
    </row>
    <row r="139749" spans="1:4" x14ac:dyDescent="0.3">
      <c r="A139749">
        <v>301269</v>
      </c>
      <c r="B139749">
        <v>421622</v>
      </c>
      <c r="C139749" s="2">
        <v>44435.859815533979</v>
      </c>
      <c r="D139749">
        <v>330333</v>
      </c>
    </row>
    <row r="139750" spans="1:4" x14ac:dyDescent="0.3">
      <c r="A139750">
        <v>25822</v>
      </c>
      <c r="B139750">
        <v>421624</v>
      </c>
      <c r="C139750" s="2">
        <v>44435.859815533986</v>
      </c>
      <c r="D139750">
        <v>297015</v>
      </c>
    </row>
    <row r="139751" spans="1:4" x14ac:dyDescent="0.3">
      <c r="A139751">
        <v>88919</v>
      </c>
      <c r="B139751">
        <v>421627</v>
      </c>
      <c r="C139751" s="2">
        <v>44435.859815533986</v>
      </c>
      <c r="D139751">
        <v>158978</v>
      </c>
    </row>
    <row r="139752" spans="1:4" x14ac:dyDescent="0.3">
      <c r="A139752">
        <v>55912</v>
      </c>
      <c r="B139752">
        <v>421632</v>
      </c>
      <c r="C139752" s="2">
        <v>44435.861433656959</v>
      </c>
      <c r="D139752">
        <v>394819</v>
      </c>
    </row>
    <row r="139753" spans="1:4" x14ac:dyDescent="0.3">
      <c r="A139753">
        <v>83410</v>
      </c>
      <c r="B139753">
        <v>421634</v>
      </c>
      <c r="C139753" s="2">
        <v>44435.862647249189</v>
      </c>
      <c r="D139753">
        <v>379466</v>
      </c>
    </row>
    <row r="139754" spans="1:4" x14ac:dyDescent="0.3">
      <c r="A139754">
        <v>136547</v>
      </c>
      <c r="B139754">
        <v>421639</v>
      </c>
      <c r="C139754" s="2">
        <v>44435.863051779939</v>
      </c>
      <c r="D139754">
        <v>75550</v>
      </c>
    </row>
    <row r="139755" spans="1:4" x14ac:dyDescent="0.3">
      <c r="A139755">
        <v>75778</v>
      </c>
      <c r="B139755">
        <v>421642</v>
      </c>
      <c r="C139755" s="2">
        <v>44435.863860841426</v>
      </c>
      <c r="D139755">
        <v>451811</v>
      </c>
    </row>
    <row r="139756" spans="1:4" x14ac:dyDescent="0.3">
      <c r="A139756">
        <v>151090</v>
      </c>
      <c r="B139756">
        <v>421646</v>
      </c>
      <c r="C139756" s="2">
        <v>44435.864265372169</v>
      </c>
      <c r="D139756">
        <v>53962</v>
      </c>
    </row>
    <row r="139757" spans="1:4" x14ac:dyDescent="0.3">
      <c r="A139757">
        <v>282403</v>
      </c>
      <c r="B139757">
        <v>421649</v>
      </c>
      <c r="C139757" s="2">
        <v>44435.864669902912</v>
      </c>
      <c r="D139757">
        <v>233731</v>
      </c>
    </row>
    <row r="139758" spans="1:4" x14ac:dyDescent="0.3">
      <c r="A139758">
        <v>88441</v>
      </c>
      <c r="B139758">
        <v>421654</v>
      </c>
      <c r="C139758" s="2">
        <v>44435.865478964406</v>
      </c>
      <c r="D139758">
        <v>230507</v>
      </c>
    </row>
    <row r="139759" spans="1:4" x14ac:dyDescent="0.3">
      <c r="A139759">
        <v>143507</v>
      </c>
      <c r="B139759">
        <v>421657</v>
      </c>
      <c r="C139759" s="2">
        <v>44435.867097087379</v>
      </c>
      <c r="D139759">
        <v>351192</v>
      </c>
    </row>
    <row r="139760" spans="1:4" x14ac:dyDescent="0.3">
      <c r="A139760">
        <v>143804</v>
      </c>
      <c r="B139760">
        <v>421660</v>
      </c>
      <c r="C139760" s="2">
        <v>44435.867097087379</v>
      </c>
      <c r="D139760">
        <v>397390</v>
      </c>
    </row>
    <row r="139761" spans="1:4" x14ac:dyDescent="0.3">
      <c r="A139761">
        <v>265779</v>
      </c>
      <c r="B139761">
        <v>421664</v>
      </c>
      <c r="C139761" s="2">
        <v>44435.867097087379</v>
      </c>
      <c r="D139761">
        <v>176855</v>
      </c>
    </row>
    <row r="139762" spans="1:4" x14ac:dyDescent="0.3">
      <c r="A139762">
        <v>334179</v>
      </c>
      <c r="B139762">
        <v>421669</v>
      </c>
      <c r="C139762" s="2">
        <v>44435.867906148873</v>
      </c>
      <c r="D139762">
        <v>75550</v>
      </c>
    </row>
    <row r="139763" spans="1:4" x14ac:dyDescent="0.3">
      <c r="A139763">
        <v>212422</v>
      </c>
      <c r="B139763">
        <v>421670</v>
      </c>
      <c r="C139763" s="2">
        <v>44435.868310679609</v>
      </c>
      <c r="D139763">
        <v>333889</v>
      </c>
    </row>
    <row r="139764" spans="1:4" x14ac:dyDescent="0.3">
      <c r="A139764">
        <v>213240</v>
      </c>
      <c r="B139764">
        <v>421672</v>
      </c>
      <c r="C139764" s="2">
        <v>44435.868310679609</v>
      </c>
      <c r="D139764">
        <v>305279</v>
      </c>
    </row>
    <row r="139765" spans="1:4" x14ac:dyDescent="0.3">
      <c r="A139765">
        <v>38975</v>
      </c>
      <c r="B139765">
        <v>421673</v>
      </c>
      <c r="C139765" s="2">
        <v>44435.868715210359</v>
      </c>
      <c r="D139765">
        <v>447933</v>
      </c>
    </row>
    <row r="139766" spans="1:4" x14ac:dyDescent="0.3">
      <c r="A139766">
        <v>27832</v>
      </c>
      <c r="B139766">
        <v>421676</v>
      </c>
      <c r="C139766" s="2">
        <v>44435.869119741103</v>
      </c>
      <c r="D139766">
        <v>320620</v>
      </c>
    </row>
    <row r="139767" spans="1:4" x14ac:dyDescent="0.3">
      <c r="A139767">
        <v>196538</v>
      </c>
      <c r="B139767">
        <v>421680</v>
      </c>
      <c r="C139767" s="2">
        <v>44435.869928802589</v>
      </c>
      <c r="D139767">
        <v>230507</v>
      </c>
    </row>
    <row r="139768" spans="1:4" x14ac:dyDescent="0.3">
      <c r="A139768">
        <v>57074</v>
      </c>
      <c r="B139768">
        <v>421681</v>
      </c>
      <c r="C139768" s="2">
        <v>44435.870333333332</v>
      </c>
      <c r="D139768">
        <v>428248</v>
      </c>
    </row>
    <row r="139769" spans="1:4" x14ac:dyDescent="0.3">
      <c r="A139769">
        <v>224774</v>
      </c>
      <c r="B139769">
        <v>421685</v>
      </c>
      <c r="C139769" s="2">
        <v>44435.871142394826</v>
      </c>
      <c r="D139769">
        <v>4199</v>
      </c>
    </row>
    <row r="139770" spans="1:4" x14ac:dyDescent="0.3">
      <c r="A139770">
        <v>231632</v>
      </c>
      <c r="B139770">
        <v>421686</v>
      </c>
      <c r="C139770" s="2">
        <v>44435.871142394826</v>
      </c>
      <c r="D139770">
        <v>21527</v>
      </c>
    </row>
    <row r="139771" spans="1:4" x14ac:dyDescent="0.3">
      <c r="A139771">
        <v>305387</v>
      </c>
      <c r="B139771">
        <v>421689</v>
      </c>
      <c r="C139771" s="2">
        <v>44435.871142394826</v>
      </c>
      <c r="D139771">
        <v>230507</v>
      </c>
    </row>
    <row r="139772" spans="1:4" x14ac:dyDescent="0.3">
      <c r="A139772">
        <v>215745</v>
      </c>
      <c r="B139772">
        <v>421690</v>
      </c>
      <c r="C139772" s="2">
        <v>44435.872355987056</v>
      </c>
      <c r="D139772">
        <v>180863</v>
      </c>
    </row>
    <row r="139773" spans="1:4" x14ac:dyDescent="0.3">
      <c r="A139773">
        <v>315360</v>
      </c>
      <c r="B139773">
        <v>421693</v>
      </c>
      <c r="C139773" s="2">
        <v>44435.872760517799</v>
      </c>
      <c r="D139773">
        <v>179296</v>
      </c>
    </row>
    <row r="139774" spans="1:4" x14ac:dyDescent="0.3">
      <c r="A139774">
        <v>337828</v>
      </c>
      <c r="B139774">
        <v>421698</v>
      </c>
      <c r="C139774" s="2">
        <v>44435.873974110029</v>
      </c>
      <c r="D139774">
        <v>344775</v>
      </c>
    </row>
    <row r="139775" spans="1:4" x14ac:dyDescent="0.3">
      <c r="A139775">
        <v>348003</v>
      </c>
      <c r="B139775">
        <v>421700</v>
      </c>
      <c r="C139775" s="2">
        <v>44435.873974110029</v>
      </c>
      <c r="D139775">
        <v>119655</v>
      </c>
    </row>
    <row r="139776" spans="1:4" x14ac:dyDescent="0.3">
      <c r="A139776">
        <v>263871</v>
      </c>
      <c r="B139776">
        <v>421705</v>
      </c>
      <c r="C139776" s="2">
        <v>44435.874666666663</v>
      </c>
      <c r="D139776">
        <v>273603</v>
      </c>
    </row>
    <row r="139777" spans="1:4" x14ac:dyDescent="0.3">
      <c r="A139777">
        <v>337192</v>
      </c>
      <c r="B139777">
        <v>421709</v>
      </c>
      <c r="C139777" s="2">
        <v>44435.874783171515</v>
      </c>
      <c r="D139777">
        <v>438599</v>
      </c>
    </row>
    <row r="139778" spans="1:4" x14ac:dyDescent="0.3">
      <c r="A139778">
        <v>217430</v>
      </c>
      <c r="B139778">
        <v>421713</v>
      </c>
      <c r="C139778" s="2">
        <v>44435.87599676376</v>
      </c>
      <c r="D139778">
        <v>226232</v>
      </c>
    </row>
    <row r="139779" spans="1:4" x14ac:dyDescent="0.3">
      <c r="A139779">
        <v>325571</v>
      </c>
      <c r="B139779">
        <v>421718</v>
      </c>
      <c r="C139779" s="2">
        <v>44435.876401294496</v>
      </c>
      <c r="D139779">
        <v>351192</v>
      </c>
    </row>
    <row r="139780" spans="1:4" x14ac:dyDescent="0.3">
      <c r="A139780">
        <v>200505</v>
      </c>
      <c r="B139780">
        <v>421722</v>
      </c>
      <c r="C139780" s="2">
        <v>44435.877614886733</v>
      </c>
      <c r="D139780">
        <v>326622</v>
      </c>
    </row>
    <row r="139781" spans="1:4" x14ac:dyDescent="0.3">
      <c r="A139781">
        <v>284773</v>
      </c>
      <c r="B139781">
        <v>421724</v>
      </c>
      <c r="C139781" s="2">
        <v>44435.877614886733</v>
      </c>
      <c r="D139781">
        <v>252370</v>
      </c>
    </row>
    <row r="139782" spans="1:4" x14ac:dyDescent="0.3">
      <c r="A139782">
        <v>291288</v>
      </c>
      <c r="B139782">
        <v>421728</v>
      </c>
      <c r="C139782" s="2">
        <v>44435.877614886733</v>
      </c>
      <c r="D139782">
        <v>472712</v>
      </c>
    </row>
    <row r="139783" spans="1:4" x14ac:dyDescent="0.3">
      <c r="A139783">
        <v>332803</v>
      </c>
      <c r="B139783">
        <v>421731</v>
      </c>
      <c r="C139783" s="2">
        <v>44435.878828478963</v>
      </c>
      <c r="D139783">
        <v>439981</v>
      </c>
    </row>
    <row r="139784" spans="1:4" x14ac:dyDescent="0.3">
      <c r="A139784">
        <v>321811</v>
      </c>
      <c r="B139784">
        <v>421735</v>
      </c>
      <c r="C139784" s="2">
        <v>44435.879233009713</v>
      </c>
      <c r="D139784">
        <v>401900</v>
      </c>
    </row>
    <row r="139785" spans="1:4" x14ac:dyDescent="0.3">
      <c r="A139785">
        <v>88256</v>
      </c>
      <c r="B139785">
        <v>421736</v>
      </c>
      <c r="C139785" s="2">
        <v>44435.880446601943</v>
      </c>
      <c r="D139785">
        <v>439981</v>
      </c>
    </row>
    <row r="139786" spans="1:4" x14ac:dyDescent="0.3">
      <c r="A139786">
        <v>190188</v>
      </c>
      <c r="B139786">
        <v>421739</v>
      </c>
      <c r="C139786" s="2">
        <v>44435.880446601943</v>
      </c>
      <c r="D139786">
        <v>95024</v>
      </c>
    </row>
    <row r="139787" spans="1:4" x14ac:dyDescent="0.3">
      <c r="A139787">
        <v>294135</v>
      </c>
      <c r="B139787">
        <v>421742</v>
      </c>
      <c r="C139787" s="2">
        <v>44435.880446601943</v>
      </c>
      <c r="D139787">
        <v>376706</v>
      </c>
    </row>
    <row r="139788" spans="1:4" x14ac:dyDescent="0.3">
      <c r="A139788">
        <v>63227</v>
      </c>
      <c r="B139788">
        <v>421744</v>
      </c>
      <c r="C139788" s="2">
        <v>44435.880666666664</v>
      </c>
      <c r="D139788">
        <v>392070</v>
      </c>
    </row>
    <row r="139789" spans="1:4" x14ac:dyDescent="0.3">
      <c r="A139789">
        <v>109991</v>
      </c>
      <c r="B139789">
        <v>421748</v>
      </c>
      <c r="C139789" s="2">
        <v>44435.882064724916</v>
      </c>
      <c r="D139789">
        <v>241927</v>
      </c>
    </row>
    <row r="139790" spans="1:4" x14ac:dyDescent="0.3">
      <c r="A139790">
        <v>31680</v>
      </c>
      <c r="B139790">
        <v>421752</v>
      </c>
      <c r="C139790" s="2">
        <v>44435.882469255666</v>
      </c>
      <c r="D139790">
        <v>347393</v>
      </c>
    </row>
    <row r="139791" spans="1:4" x14ac:dyDescent="0.3">
      <c r="A139791">
        <v>125246</v>
      </c>
      <c r="B139791">
        <v>421753</v>
      </c>
      <c r="C139791" s="2">
        <v>44435.882469255666</v>
      </c>
      <c r="D139791">
        <v>436070</v>
      </c>
    </row>
    <row r="139792" spans="1:4" x14ac:dyDescent="0.3">
      <c r="A139792">
        <v>63408</v>
      </c>
      <c r="B139792">
        <v>421756</v>
      </c>
      <c r="C139792" s="2">
        <v>44435.883333333339</v>
      </c>
      <c r="D139792">
        <v>23621</v>
      </c>
    </row>
    <row r="139793" spans="1:4" x14ac:dyDescent="0.3">
      <c r="A139793">
        <v>230456</v>
      </c>
      <c r="B139793">
        <v>421760</v>
      </c>
      <c r="C139793" s="2">
        <v>44435.883682847896</v>
      </c>
      <c r="D139793">
        <v>422962</v>
      </c>
    </row>
    <row r="139794" spans="1:4" x14ac:dyDescent="0.3">
      <c r="A139794">
        <v>297810</v>
      </c>
      <c r="B139794">
        <v>421765</v>
      </c>
      <c r="C139794" s="2">
        <v>44435.884491909383</v>
      </c>
      <c r="D139794">
        <v>43842</v>
      </c>
    </row>
    <row r="139795" spans="1:4" x14ac:dyDescent="0.3">
      <c r="A139795">
        <v>118036</v>
      </c>
      <c r="B139795">
        <v>421769</v>
      </c>
      <c r="C139795" s="2">
        <v>44435.885300970876</v>
      </c>
      <c r="D139795">
        <v>351192</v>
      </c>
    </row>
    <row r="139796" spans="1:4" x14ac:dyDescent="0.3">
      <c r="A139796">
        <v>263287</v>
      </c>
      <c r="B139796">
        <v>421770</v>
      </c>
      <c r="C139796" s="2">
        <v>44435.886919093849</v>
      </c>
      <c r="D139796">
        <v>343712</v>
      </c>
    </row>
    <row r="139797" spans="1:4" x14ac:dyDescent="0.3">
      <c r="A139797">
        <v>163206</v>
      </c>
      <c r="B139797">
        <v>421772</v>
      </c>
      <c r="C139797" s="2">
        <v>44435.888941747573</v>
      </c>
      <c r="D139797">
        <v>364695</v>
      </c>
    </row>
    <row r="139798" spans="1:4" x14ac:dyDescent="0.3">
      <c r="A139798">
        <v>251263</v>
      </c>
      <c r="B139798">
        <v>421776</v>
      </c>
      <c r="C139798" s="2">
        <v>44435.888941747573</v>
      </c>
      <c r="D139798">
        <v>263296</v>
      </c>
    </row>
    <row r="139799" spans="1:4" x14ac:dyDescent="0.3">
      <c r="A139799">
        <v>291498</v>
      </c>
      <c r="B139799">
        <v>421781</v>
      </c>
      <c r="C139799" s="2">
        <v>44435.888941747573</v>
      </c>
      <c r="D139799">
        <v>460633</v>
      </c>
    </row>
    <row r="139800" spans="1:4" x14ac:dyDescent="0.3">
      <c r="A139800">
        <v>88847</v>
      </c>
      <c r="B139800">
        <v>421784</v>
      </c>
      <c r="C139800" s="2">
        <v>44435.890155339803</v>
      </c>
      <c r="D139800">
        <v>158978</v>
      </c>
    </row>
    <row r="139801" spans="1:4" x14ac:dyDescent="0.3">
      <c r="A139801">
        <v>98053</v>
      </c>
      <c r="B139801">
        <v>421789</v>
      </c>
      <c r="C139801" s="2">
        <v>44435.890155339803</v>
      </c>
      <c r="D139801">
        <v>9427</v>
      </c>
    </row>
    <row r="139802" spans="1:4" x14ac:dyDescent="0.3">
      <c r="A139802">
        <v>230447</v>
      </c>
      <c r="B139802">
        <v>421791</v>
      </c>
      <c r="C139802" s="2">
        <v>44435.890155339803</v>
      </c>
      <c r="D139802">
        <v>269158</v>
      </c>
    </row>
    <row r="139803" spans="1:4" x14ac:dyDescent="0.3">
      <c r="A139803">
        <v>76827</v>
      </c>
      <c r="B139803">
        <v>421794</v>
      </c>
      <c r="C139803" s="2">
        <v>44435.890559870553</v>
      </c>
      <c r="D139803">
        <v>258219</v>
      </c>
    </row>
    <row r="139804" spans="1:4" x14ac:dyDescent="0.3">
      <c r="A139804">
        <v>324465</v>
      </c>
      <c r="B139804">
        <v>421798</v>
      </c>
      <c r="C139804" s="2">
        <v>44435.890559870553</v>
      </c>
      <c r="D139804">
        <v>249086</v>
      </c>
    </row>
    <row r="139805" spans="1:4" x14ac:dyDescent="0.3">
      <c r="A139805">
        <v>106611</v>
      </c>
      <c r="B139805">
        <v>421803</v>
      </c>
      <c r="C139805" s="2">
        <v>44435.890964401289</v>
      </c>
      <c r="D139805">
        <v>419338</v>
      </c>
    </row>
    <row r="139806" spans="1:4" x14ac:dyDescent="0.3">
      <c r="A139806">
        <v>58865</v>
      </c>
      <c r="B139806">
        <v>421806</v>
      </c>
      <c r="C139806" s="2">
        <v>44435.891773462783</v>
      </c>
      <c r="D139806">
        <v>172207</v>
      </c>
    </row>
    <row r="139807" spans="1:4" x14ac:dyDescent="0.3">
      <c r="A139807">
        <v>234772</v>
      </c>
      <c r="B139807">
        <v>421810</v>
      </c>
      <c r="C139807" s="2">
        <v>44435.891773462783</v>
      </c>
      <c r="D139807">
        <v>75550</v>
      </c>
    </row>
    <row r="139808" spans="1:4" x14ac:dyDescent="0.3">
      <c r="A139808">
        <v>282477</v>
      </c>
      <c r="B139808">
        <v>421815</v>
      </c>
      <c r="C139808" s="2">
        <v>44435.892177993534</v>
      </c>
      <c r="D139808">
        <v>17145</v>
      </c>
    </row>
    <row r="139809" spans="1:4" x14ac:dyDescent="0.3">
      <c r="A139809">
        <v>113619</v>
      </c>
      <c r="B139809">
        <v>421819</v>
      </c>
      <c r="C139809" s="2">
        <v>44435.89258252427</v>
      </c>
      <c r="D139809">
        <v>417458</v>
      </c>
    </row>
    <row r="139810" spans="1:4" x14ac:dyDescent="0.3">
      <c r="A139810">
        <v>243865</v>
      </c>
      <c r="B139810">
        <v>421823</v>
      </c>
      <c r="C139810" s="2">
        <v>44435.89258252427</v>
      </c>
      <c r="D139810">
        <v>383440</v>
      </c>
    </row>
    <row r="139811" spans="1:4" x14ac:dyDescent="0.3">
      <c r="A139811">
        <v>42277</v>
      </c>
      <c r="B139811">
        <v>421824</v>
      </c>
      <c r="C139811" s="2">
        <v>44435.893796116507</v>
      </c>
      <c r="D139811">
        <v>351192</v>
      </c>
    </row>
    <row r="139812" spans="1:4" x14ac:dyDescent="0.3">
      <c r="A139812">
        <v>28734</v>
      </c>
      <c r="B139812">
        <v>421826</v>
      </c>
      <c r="C139812" s="2">
        <v>44435.895414239487</v>
      </c>
      <c r="D139812">
        <v>8805</v>
      </c>
    </row>
    <row r="139813" spans="1:4" x14ac:dyDescent="0.3">
      <c r="A139813">
        <v>37526</v>
      </c>
      <c r="B139813">
        <v>421827</v>
      </c>
      <c r="C139813" s="2">
        <v>44435.895414239487</v>
      </c>
      <c r="D139813">
        <v>419338</v>
      </c>
    </row>
    <row r="139814" spans="1:4" x14ac:dyDescent="0.3">
      <c r="A139814">
        <v>90950</v>
      </c>
      <c r="B139814">
        <v>421830</v>
      </c>
      <c r="C139814" s="2">
        <v>44435.895818770223</v>
      </c>
      <c r="D139814">
        <v>119030</v>
      </c>
    </row>
    <row r="139815" spans="1:4" x14ac:dyDescent="0.3">
      <c r="A139815">
        <v>324568</v>
      </c>
      <c r="B139815">
        <v>421833</v>
      </c>
      <c r="C139815" s="2">
        <v>44435.896333333338</v>
      </c>
      <c r="D139815">
        <v>1106</v>
      </c>
    </row>
    <row r="139816" spans="1:4" x14ac:dyDescent="0.3">
      <c r="A139816">
        <v>6020</v>
      </c>
      <c r="B139816">
        <v>421834</v>
      </c>
      <c r="C139816" s="2">
        <v>44435.896627831717</v>
      </c>
      <c r="D139816">
        <v>50444</v>
      </c>
    </row>
    <row r="139817" spans="1:4" x14ac:dyDescent="0.3">
      <c r="A139817">
        <v>89114</v>
      </c>
      <c r="B139817">
        <v>421835</v>
      </c>
      <c r="C139817" s="2">
        <v>44435.89703236246</v>
      </c>
      <c r="D139817">
        <v>60239</v>
      </c>
    </row>
    <row r="139818" spans="1:4" x14ac:dyDescent="0.3">
      <c r="A139818">
        <v>119833</v>
      </c>
      <c r="B139818">
        <v>421839</v>
      </c>
      <c r="C139818" s="2">
        <v>44435.89703236246</v>
      </c>
      <c r="D139818">
        <v>397390</v>
      </c>
    </row>
    <row r="139819" spans="1:4" x14ac:dyDescent="0.3">
      <c r="A139819">
        <v>211156</v>
      </c>
      <c r="B139819">
        <v>421843</v>
      </c>
      <c r="C139819" s="2">
        <v>44435.897436893203</v>
      </c>
      <c r="D139819">
        <v>342585</v>
      </c>
    </row>
    <row r="139820" spans="1:4" x14ac:dyDescent="0.3">
      <c r="A139820">
        <v>94676</v>
      </c>
      <c r="B139820">
        <v>421846</v>
      </c>
      <c r="C139820" s="2">
        <v>44435.89865048544</v>
      </c>
      <c r="D139820">
        <v>104958</v>
      </c>
    </row>
    <row r="139821" spans="1:4" x14ac:dyDescent="0.3">
      <c r="A139821">
        <v>182822</v>
      </c>
      <c r="B139821">
        <v>421849</v>
      </c>
      <c r="C139821" s="2">
        <v>44435.89986407767</v>
      </c>
      <c r="D139821">
        <v>21407</v>
      </c>
    </row>
    <row r="139822" spans="1:4" x14ac:dyDescent="0.3">
      <c r="A139822">
        <v>15291</v>
      </c>
      <c r="B139822">
        <v>421850</v>
      </c>
      <c r="C139822" s="2">
        <v>44435.900268608413</v>
      </c>
      <c r="D139822">
        <v>470762</v>
      </c>
    </row>
    <row r="139823" spans="1:4" x14ac:dyDescent="0.3">
      <c r="A139823">
        <v>42764</v>
      </c>
      <c r="B139823">
        <v>421852</v>
      </c>
      <c r="C139823" s="2">
        <v>44435.900268608413</v>
      </c>
      <c r="D139823">
        <v>45163</v>
      </c>
    </row>
    <row r="139824" spans="1:4" x14ac:dyDescent="0.3">
      <c r="A139824">
        <v>107970</v>
      </c>
      <c r="B139824">
        <v>421856</v>
      </c>
      <c r="C139824" s="2">
        <v>44435.90148220065</v>
      </c>
      <c r="D139824">
        <v>48326</v>
      </c>
    </row>
    <row r="139825" spans="1:4" x14ac:dyDescent="0.3">
      <c r="A139825">
        <v>198486</v>
      </c>
      <c r="B139825">
        <v>421859</v>
      </c>
      <c r="C139825" s="2">
        <v>44435.90148220065</v>
      </c>
      <c r="D139825">
        <v>100134</v>
      </c>
    </row>
    <row r="139826" spans="1:4" x14ac:dyDescent="0.3">
      <c r="A139826">
        <v>41037</v>
      </c>
      <c r="B139826">
        <v>421861</v>
      </c>
      <c r="C139826" s="2">
        <v>44435.901666666665</v>
      </c>
      <c r="D139826">
        <v>50825</v>
      </c>
    </row>
    <row r="139827" spans="1:4" x14ac:dyDescent="0.3">
      <c r="A139827">
        <v>200218</v>
      </c>
      <c r="B139827">
        <v>421866</v>
      </c>
      <c r="C139827" s="2">
        <v>44435.901886731393</v>
      </c>
      <c r="D139827">
        <v>109473</v>
      </c>
    </row>
    <row r="139828" spans="1:4" x14ac:dyDescent="0.3">
      <c r="A139828">
        <v>53187</v>
      </c>
      <c r="B139828">
        <v>421870</v>
      </c>
      <c r="C139828" s="2">
        <v>44435.903504854374</v>
      </c>
      <c r="D139828">
        <v>58674</v>
      </c>
    </row>
    <row r="139829" spans="1:4" x14ac:dyDescent="0.3">
      <c r="A139829">
        <v>343991</v>
      </c>
      <c r="B139829">
        <v>421872</v>
      </c>
      <c r="C139829" s="2">
        <v>44435.903666666665</v>
      </c>
      <c r="D139829">
        <v>138209</v>
      </c>
    </row>
    <row r="139830" spans="1:4" x14ac:dyDescent="0.3">
      <c r="A139830">
        <v>133942</v>
      </c>
      <c r="B139830">
        <v>421876</v>
      </c>
      <c r="C139830" s="2">
        <v>44435.905122977347</v>
      </c>
      <c r="D139830">
        <v>180863</v>
      </c>
    </row>
    <row r="139831" spans="1:4" x14ac:dyDescent="0.3">
      <c r="A139831">
        <v>102261</v>
      </c>
      <c r="B139831">
        <v>421881</v>
      </c>
      <c r="C139831" s="2">
        <v>44435.905333333336</v>
      </c>
      <c r="D139831">
        <v>82850</v>
      </c>
    </row>
    <row r="139832" spans="1:4" x14ac:dyDescent="0.3">
      <c r="A139832">
        <v>112580</v>
      </c>
      <c r="B139832">
        <v>421884</v>
      </c>
      <c r="C139832" s="2">
        <v>44435.90552750809</v>
      </c>
      <c r="D139832">
        <v>4722</v>
      </c>
    </row>
    <row r="139833" spans="1:4" x14ac:dyDescent="0.3">
      <c r="A139833">
        <v>279251</v>
      </c>
      <c r="B139833">
        <v>421885</v>
      </c>
      <c r="C139833" s="2">
        <v>44435.90552750809</v>
      </c>
      <c r="D139833">
        <v>304722</v>
      </c>
    </row>
    <row r="139834" spans="1:4" x14ac:dyDescent="0.3">
      <c r="A139834">
        <v>282067</v>
      </c>
      <c r="B139834">
        <v>421888</v>
      </c>
      <c r="C139834" s="2">
        <v>44435.906336569577</v>
      </c>
      <c r="D139834">
        <v>301748</v>
      </c>
    </row>
    <row r="139835" spans="1:4" x14ac:dyDescent="0.3">
      <c r="A139835">
        <v>348899</v>
      </c>
      <c r="B139835">
        <v>421890</v>
      </c>
      <c r="C139835" s="2">
        <v>44435.907550161814</v>
      </c>
      <c r="D139835">
        <v>409500</v>
      </c>
    </row>
    <row r="139836" spans="1:4" x14ac:dyDescent="0.3">
      <c r="A139836">
        <v>38830</v>
      </c>
      <c r="B139836">
        <v>421891</v>
      </c>
      <c r="C139836" s="2">
        <v>44435.907954692557</v>
      </c>
      <c r="D139836">
        <v>266342</v>
      </c>
    </row>
    <row r="139837" spans="1:4" x14ac:dyDescent="0.3">
      <c r="A139837">
        <v>148296</v>
      </c>
      <c r="B139837">
        <v>421896</v>
      </c>
      <c r="C139837" s="2">
        <v>44435.908763754043</v>
      </c>
      <c r="D139837">
        <v>347008</v>
      </c>
    </row>
    <row r="139838" spans="1:4" x14ac:dyDescent="0.3">
      <c r="A139838">
        <v>181079</v>
      </c>
      <c r="B139838">
        <v>421900</v>
      </c>
      <c r="C139838" s="2">
        <v>44435.908763754043</v>
      </c>
      <c r="D139838">
        <v>119655</v>
      </c>
    </row>
    <row r="139839" spans="1:4" x14ac:dyDescent="0.3">
      <c r="A139839">
        <v>14963</v>
      </c>
      <c r="B139839">
        <v>421903</v>
      </c>
      <c r="C139839" s="2">
        <v>44435.91119093851</v>
      </c>
      <c r="D139839">
        <v>242428</v>
      </c>
    </row>
    <row r="139840" spans="1:4" x14ac:dyDescent="0.3">
      <c r="A139840">
        <v>174827</v>
      </c>
      <c r="B139840">
        <v>421906</v>
      </c>
      <c r="C139840" s="2">
        <v>44435.91119093851</v>
      </c>
      <c r="D139840">
        <v>154228</v>
      </c>
    </row>
    <row r="139841" spans="1:4" x14ac:dyDescent="0.3">
      <c r="A139841">
        <v>104812</v>
      </c>
      <c r="B139841">
        <v>421909</v>
      </c>
      <c r="C139841" s="2">
        <v>44435.911666666667</v>
      </c>
      <c r="D139841">
        <v>179296</v>
      </c>
    </row>
    <row r="139842" spans="1:4" x14ac:dyDescent="0.3">
      <c r="A139842">
        <v>141902</v>
      </c>
      <c r="B139842">
        <v>421910</v>
      </c>
      <c r="C139842" s="2">
        <v>44435.91280906149</v>
      </c>
      <c r="D139842">
        <v>74456</v>
      </c>
    </row>
    <row r="139843" spans="1:4" x14ac:dyDescent="0.3">
      <c r="A139843">
        <v>284880</v>
      </c>
      <c r="B139843">
        <v>421913</v>
      </c>
      <c r="C139843" s="2">
        <v>44435.914831715214</v>
      </c>
      <c r="D139843">
        <v>95024</v>
      </c>
    </row>
    <row r="139844" spans="1:4" x14ac:dyDescent="0.3">
      <c r="A139844">
        <v>106966</v>
      </c>
      <c r="B139844">
        <v>421916</v>
      </c>
      <c r="C139844" s="2">
        <v>44435.917663430424</v>
      </c>
      <c r="D139844">
        <v>63666</v>
      </c>
    </row>
    <row r="139845" spans="1:4" x14ac:dyDescent="0.3">
      <c r="A139845">
        <v>194789</v>
      </c>
      <c r="B139845">
        <v>421919</v>
      </c>
      <c r="C139845" s="2">
        <v>44435.917663430424</v>
      </c>
      <c r="D139845">
        <v>32415</v>
      </c>
    </row>
    <row r="139846" spans="1:4" x14ac:dyDescent="0.3">
      <c r="A139846">
        <v>238711</v>
      </c>
      <c r="B139846">
        <v>421920</v>
      </c>
      <c r="C139846" s="2">
        <v>44435.918067961167</v>
      </c>
      <c r="D139846">
        <v>250679</v>
      </c>
    </row>
    <row r="139847" spans="1:4" x14ac:dyDescent="0.3">
      <c r="A139847">
        <v>290595</v>
      </c>
      <c r="B139847">
        <v>421925</v>
      </c>
      <c r="C139847" s="2">
        <v>44435.918067961167</v>
      </c>
      <c r="D139847">
        <v>88863</v>
      </c>
    </row>
    <row r="139848" spans="1:4" x14ac:dyDescent="0.3">
      <c r="A139848">
        <v>334435</v>
      </c>
      <c r="B139848">
        <v>421928</v>
      </c>
      <c r="C139848" s="2">
        <v>44435.918067961167</v>
      </c>
      <c r="D139848">
        <v>456869</v>
      </c>
    </row>
    <row r="139849" spans="1:4" x14ac:dyDescent="0.3">
      <c r="A139849">
        <v>334692</v>
      </c>
      <c r="B139849">
        <v>421933</v>
      </c>
      <c r="C139849" s="2">
        <v>44435.918067961167</v>
      </c>
      <c r="D139849">
        <v>183290</v>
      </c>
    </row>
    <row r="139850" spans="1:4" x14ac:dyDescent="0.3">
      <c r="A139850">
        <v>93351</v>
      </c>
      <c r="B139850">
        <v>421937</v>
      </c>
      <c r="C139850" s="2">
        <v>44435.919686084148</v>
      </c>
      <c r="D139850">
        <v>248634</v>
      </c>
    </row>
    <row r="139851" spans="1:4" x14ac:dyDescent="0.3">
      <c r="A139851">
        <v>195325</v>
      </c>
      <c r="B139851">
        <v>421941</v>
      </c>
      <c r="C139851" s="2">
        <v>44435.919686084148</v>
      </c>
      <c r="D139851">
        <v>111368</v>
      </c>
    </row>
    <row r="139852" spans="1:4" x14ac:dyDescent="0.3">
      <c r="A139852">
        <v>205955</v>
      </c>
      <c r="B139852">
        <v>421943</v>
      </c>
      <c r="C139852" s="2">
        <v>44435.92</v>
      </c>
      <c r="D139852">
        <v>155227</v>
      </c>
    </row>
    <row r="139853" spans="1:4" x14ac:dyDescent="0.3">
      <c r="A139853">
        <v>275488</v>
      </c>
      <c r="B139853">
        <v>421947</v>
      </c>
      <c r="C139853" s="2">
        <v>44435.922113268614</v>
      </c>
      <c r="D139853">
        <v>258219</v>
      </c>
    </row>
    <row r="139854" spans="1:4" x14ac:dyDescent="0.3">
      <c r="A139854">
        <v>300871</v>
      </c>
      <c r="B139854">
        <v>421951</v>
      </c>
      <c r="C139854" s="2">
        <v>44435.923326860837</v>
      </c>
      <c r="D139854">
        <v>283433</v>
      </c>
    </row>
    <row r="139855" spans="1:4" x14ac:dyDescent="0.3">
      <c r="A139855">
        <v>244210</v>
      </c>
      <c r="B139855">
        <v>421953</v>
      </c>
      <c r="C139855" s="2">
        <v>44435.925754045311</v>
      </c>
      <c r="D139855">
        <v>250679</v>
      </c>
    </row>
    <row r="139856" spans="1:4" x14ac:dyDescent="0.3">
      <c r="A139856">
        <v>112421</v>
      </c>
      <c r="B139856">
        <v>421957</v>
      </c>
      <c r="C139856" s="2">
        <v>44435.927776699034</v>
      </c>
      <c r="D139856">
        <v>78687</v>
      </c>
    </row>
    <row r="139857" spans="1:4" x14ac:dyDescent="0.3">
      <c r="A139857">
        <v>229209</v>
      </c>
      <c r="B139857">
        <v>421960</v>
      </c>
      <c r="C139857" s="2">
        <v>44435.928585760521</v>
      </c>
      <c r="D139857">
        <v>259288</v>
      </c>
    </row>
    <row r="139858" spans="1:4" x14ac:dyDescent="0.3">
      <c r="A139858">
        <v>68099</v>
      </c>
      <c r="B139858">
        <v>421963</v>
      </c>
      <c r="C139858" s="2">
        <v>44435.928990291264</v>
      </c>
      <c r="D139858">
        <v>292258</v>
      </c>
    </row>
    <row r="139859" spans="1:4" x14ac:dyDescent="0.3">
      <c r="A139859">
        <v>164338</v>
      </c>
      <c r="B139859">
        <v>421965</v>
      </c>
      <c r="C139859" s="2">
        <v>44435.929394822007</v>
      </c>
      <c r="D139859">
        <v>239248</v>
      </c>
    </row>
    <row r="139860" spans="1:4" x14ac:dyDescent="0.3">
      <c r="A139860">
        <v>125994</v>
      </c>
      <c r="B139860">
        <v>421968</v>
      </c>
      <c r="C139860" s="2">
        <v>44435.931012944988</v>
      </c>
      <c r="D139860">
        <v>239565</v>
      </c>
    </row>
    <row r="139861" spans="1:4" x14ac:dyDescent="0.3">
      <c r="A139861">
        <v>199379</v>
      </c>
      <c r="B139861">
        <v>421970</v>
      </c>
      <c r="C139861" s="2">
        <v>44435.931417475724</v>
      </c>
      <c r="D139861">
        <v>182984</v>
      </c>
    </row>
    <row r="139862" spans="1:4" x14ac:dyDescent="0.3">
      <c r="A139862">
        <v>310715</v>
      </c>
      <c r="B139862">
        <v>421973</v>
      </c>
      <c r="C139862" s="2">
        <v>44435.933844660198</v>
      </c>
      <c r="D139862">
        <v>250679</v>
      </c>
    </row>
    <row r="139863" spans="1:4" x14ac:dyDescent="0.3">
      <c r="A139863">
        <v>164614</v>
      </c>
      <c r="B139863">
        <v>421976</v>
      </c>
      <c r="C139863" s="2">
        <v>44435.935462783171</v>
      </c>
      <c r="D139863">
        <v>230507</v>
      </c>
    </row>
    <row r="139864" spans="1:4" x14ac:dyDescent="0.3">
      <c r="A139864">
        <v>212244</v>
      </c>
      <c r="B139864">
        <v>421977</v>
      </c>
      <c r="C139864" s="2">
        <v>44435.937485436894</v>
      </c>
      <c r="D139864">
        <v>313585</v>
      </c>
    </row>
    <row r="139865" spans="1:4" x14ac:dyDescent="0.3">
      <c r="A139865">
        <v>260143</v>
      </c>
      <c r="B139865">
        <v>421978</v>
      </c>
      <c r="C139865" s="2">
        <v>44435.937485436894</v>
      </c>
      <c r="D139865">
        <v>250679</v>
      </c>
    </row>
    <row r="139866" spans="1:4" x14ac:dyDescent="0.3">
      <c r="A139866">
        <v>287249</v>
      </c>
      <c r="B139866">
        <v>421980</v>
      </c>
      <c r="C139866" s="2">
        <v>44435.937485436894</v>
      </c>
      <c r="D139866">
        <v>151932</v>
      </c>
    </row>
    <row r="139867" spans="1:4" x14ac:dyDescent="0.3">
      <c r="A139867">
        <v>289742</v>
      </c>
      <c r="B139867">
        <v>421985</v>
      </c>
      <c r="C139867" s="2">
        <v>44435.937485436894</v>
      </c>
      <c r="D139867">
        <v>137327</v>
      </c>
    </row>
    <row r="139868" spans="1:4" x14ac:dyDescent="0.3">
      <c r="A139868">
        <v>300407</v>
      </c>
      <c r="B139868">
        <v>421989</v>
      </c>
      <c r="C139868" s="2">
        <v>44435.937485436894</v>
      </c>
      <c r="D139868">
        <v>96633</v>
      </c>
    </row>
    <row r="139869" spans="1:4" x14ac:dyDescent="0.3">
      <c r="A139869">
        <v>70291</v>
      </c>
      <c r="B139869">
        <v>421992</v>
      </c>
      <c r="C139869" s="2">
        <v>44435.939103559875</v>
      </c>
      <c r="D139869">
        <v>347393</v>
      </c>
    </row>
    <row r="139870" spans="1:4" x14ac:dyDescent="0.3">
      <c r="A139870">
        <v>111056</v>
      </c>
      <c r="B139870">
        <v>421993</v>
      </c>
      <c r="C139870" s="2">
        <v>44435.940721682848</v>
      </c>
      <c r="D139870">
        <v>182984</v>
      </c>
    </row>
    <row r="139871" spans="1:4" x14ac:dyDescent="0.3">
      <c r="A139871">
        <v>83890</v>
      </c>
      <c r="B139871">
        <v>421996</v>
      </c>
      <c r="C139871" s="2">
        <v>44435.942744336564</v>
      </c>
      <c r="D139871">
        <v>458567</v>
      </c>
    </row>
    <row r="139872" spans="1:4" x14ac:dyDescent="0.3">
      <c r="A139872">
        <v>53879</v>
      </c>
      <c r="B139872">
        <v>421997</v>
      </c>
      <c r="C139872" s="2">
        <v>44435.943957928808</v>
      </c>
      <c r="D139872">
        <v>184941</v>
      </c>
    </row>
    <row r="139873" spans="1:4" x14ac:dyDescent="0.3">
      <c r="A139873">
        <v>199274</v>
      </c>
      <c r="B139873">
        <v>422001</v>
      </c>
      <c r="C139873" s="2">
        <v>44435.945576051781</v>
      </c>
      <c r="D139873">
        <v>122902</v>
      </c>
    </row>
    <row r="139874" spans="1:4" x14ac:dyDescent="0.3">
      <c r="A139874">
        <v>216449</v>
      </c>
      <c r="B139874">
        <v>422004</v>
      </c>
      <c r="C139874" s="2">
        <v>44435.947333333337</v>
      </c>
      <c r="D139874">
        <v>343491</v>
      </c>
    </row>
    <row r="139875" spans="1:4" x14ac:dyDescent="0.3">
      <c r="A139875">
        <v>299910</v>
      </c>
      <c r="B139875">
        <v>422008</v>
      </c>
      <c r="C139875" s="2">
        <v>44435.948812297735</v>
      </c>
      <c r="D139875">
        <v>405774</v>
      </c>
    </row>
    <row r="139876" spans="1:4" x14ac:dyDescent="0.3">
      <c r="A139876">
        <v>29788</v>
      </c>
      <c r="B139876">
        <v>422009</v>
      </c>
      <c r="C139876" s="2">
        <v>44435.952048543688</v>
      </c>
      <c r="D139876">
        <v>347008</v>
      </c>
    </row>
    <row r="139877" spans="1:4" x14ac:dyDescent="0.3">
      <c r="A139877">
        <v>201728</v>
      </c>
      <c r="B139877">
        <v>422014</v>
      </c>
      <c r="C139877" s="2">
        <v>44435.952048543695</v>
      </c>
      <c r="D139877">
        <v>240808</v>
      </c>
    </row>
    <row r="139878" spans="1:4" x14ac:dyDescent="0.3">
      <c r="A139878">
        <v>225426</v>
      </c>
      <c r="B139878">
        <v>422019</v>
      </c>
      <c r="C139878" s="2">
        <v>44435.952048543695</v>
      </c>
      <c r="D139878">
        <v>227775</v>
      </c>
    </row>
    <row r="139879" spans="1:4" x14ac:dyDescent="0.3">
      <c r="A139879">
        <v>145601</v>
      </c>
      <c r="B139879">
        <v>422021</v>
      </c>
      <c r="C139879" s="2">
        <v>44435.953666666668</v>
      </c>
      <c r="D139879">
        <v>37644</v>
      </c>
    </row>
    <row r="139880" spans="1:4" x14ac:dyDescent="0.3">
      <c r="A139880">
        <v>73621</v>
      </c>
      <c r="B139880">
        <v>422024</v>
      </c>
      <c r="C139880" s="2">
        <v>44435.955284789648</v>
      </c>
      <c r="D139880">
        <v>455424</v>
      </c>
    </row>
    <row r="139881" spans="1:4" x14ac:dyDescent="0.3">
      <c r="A139881">
        <v>257470</v>
      </c>
      <c r="B139881">
        <v>422029</v>
      </c>
      <c r="C139881" s="2">
        <v>44435.957307443365</v>
      </c>
      <c r="D139881">
        <v>331511</v>
      </c>
    </row>
    <row r="139882" spans="1:4" x14ac:dyDescent="0.3">
      <c r="A139882">
        <v>147781</v>
      </c>
      <c r="B139882">
        <v>422033</v>
      </c>
      <c r="C139882" s="2">
        <v>44435.958116504851</v>
      </c>
      <c r="D139882">
        <v>118549</v>
      </c>
    </row>
    <row r="139883" spans="1:4" x14ac:dyDescent="0.3">
      <c r="A139883">
        <v>181101</v>
      </c>
      <c r="B139883">
        <v>422037</v>
      </c>
      <c r="C139883" s="2">
        <v>44435.958116504851</v>
      </c>
      <c r="D139883">
        <v>328888</v>
      </c>
    </row>
    <row r="139884" spans="1:4" x14ac:dyDescent="0.3">
      <c r="A139884">
        <v>9867</v>
      </c>
      <c r="B139884">
        <v>422042</v>
      </c>
      <c r="C139884" s="2">
        <v>44435.960666666666</v>
      </c>
      <c r="D139884">
        <v>304722</v>
      </c>
    </row>
    <row r="139885" spans="1:4" x14ac:dyDescent="0.3">
      <c r="A139885">
        <v>154552</v>
      </c>
      <c r="B139885">
        <v>422045</v>
      </c>
      <c r="C139885" s="2">
        <v>44435.962161812298</v>
      </c>
      <c r="D139885">
        <v>251574</v>
      </c>
    </row>
    <row r="139886" spans="1:4" x14ac:dyDescent="0.3">
      <c r="A139886">
        <v>128976</v>
      </c>
      <c r="B139886">
        <v>422050</v>
      </c>
      <c r="C139886" s="2">
        <v>44435.962970873785</v>
      </c>
      <c r="D139886">
        <v>189143</v>
      </c>
    </row>
    <row r="139887" spans="1:4" x14ac:dyDescent="0.3">
      <c r="A139887">
        <v>133201</v>
      </c>
      <c r="B139887">
        <v>422054</v>
      </c>
      <c r="C139887" s="2">
        <v>44435.963000000003</v>
      </c>
      <c r="D139887">
        <v>343491</v>
      </c>
    </row>
    <row r="139888" spans="1:4" x14ac:dyDescent="0.3">
      <c r="A139888">
        <v>190749</v>
      </c>
      <c r="B139888">
        <v>422056</v>
      </c>
      <c r="C139888" s="2">
        <v>44435.966207119738</v>
      </c>
      <c r="D139888">
        <v>343491</v>
      </c>
    </row>
    <row r="139889" spans="1:4" x14ac:dyDescent="0.3">
      <c r="A139889">
        <v>291622</v>
      </c>
      <c r="B139889">
        <v>422059</v>
      </c>
      <c r="C139889" s="2">
        <v>44435.966611650489</v>
      </c>
      <c r="D139889">
        <v>411922</v>
      </c>
    </row>
    <row r="139890" spans="1:4" x14ac:dyDescent="0.3">
      <c r="A139890">
        <v>85780</v>
      </c>
      <c r="B139890">
        <v>422060</v>
      </c>
      <c r="C139890" s="2">
        <v>44435.967825242718</v>
      </c>
      <c r="D139890">
        <v>321534</v>
      </c>
    </row>
    <row r="139891" spans="1:4" x14ac:dyDescent="0.3">
      <c r="A139891">
        <v>284555</v>
      </c>
      <c r="B139891">
        <v>422063</v>
      </c>
      <c r="C139891" s="2">
        <v>44435.968634304205</v>
      </c>
      <c r="D139891">
        <v>250679</v>
      </c>
    </row>
    <row r="139892" spans="1:4" x14ac:dyDescent="0.3">
      <c r="A139892">
        <v>176124</v>
      </c>
      <c r="B139892">
        <v>422065</v>
      </c>
      <c r="C139892" s="2">
        <v>44435.97</v>
      </c>
      <c r="D139892">
        <v>401945</v>
      </c>
    </row>
    <row r="139893" spans="1:4" x14ac:dyDescent="0.3">
      <c r="A139893">
        <v>234386</v>
      </c>
      <c r="B139893">
        <v>422067</v>
      </c>
      <c r="C139893" s="2">
        <v>44435.972275080909</v>
      </c>
      <c r="D139893">
        <v>249059</v>
      </c>
    </row>
    <row r="139894" spans="1:4" x14ac:dyDescent="0.3">
      <c r="A139894">
        <v>87218</v>
      </c>
      <c r="B139894">
        <v>422070</v>
      </c>
      <c r="C139894" s="2">
        <v>44435.973084142395</v>
      </c>
      <c r="D139894">
        <v>478377</v>
      </c>
    </row>
    <row r="139895" spans="1:4" x14ac:dyDescent="0.3">
      <c r="A139895">
        <v>198891</v>
      </c>
      <c r="B139895">
        <v>422073</v>
      </c>
      <c r="C139895" s="2">
        <v>44435.973084142395</v>
      </c>
      <c r="D139895">
        <v>321129</v>
      </c>
    </row>
    <row r="139896" spans="1:4" x14ac:dyDescent="0.3">
      <c r="A139896">
        <v>125991</v>
      </c>
      <c r="B139896">
        <v>422078</v>
      </c>
      <c r="C139896" s="2">
        <v>44435.975915857605</v>
      </c>
      <c r="D139896">
        <v>394819</v>
      </c>
    </row>
    <row r="139897" spans="1:4" x14ac:dyDescent="0.3">
      <c r="A139897">
        <v>183554</v>
      </c>
      <c r="B139897">
        <v>422080</v>
      </c>
      <c r="C139897" s="2">
        <v>44435.975915857605</v>
      </c>
      <c r="D139897">
        <v>465525</v>
      </c>
    </row>
    <row r="139898" spans="1:4" x14ac:dyDescent="0.3">
      <c r="A139898">
        <v>7460</v>
      </c>
      <c r="B139898">
        <v>422082</v>
      </c>
      <c r="C139898" s="2">
        <v>44435.976320388349</v>
      </c>
      <c r="D139898">
        <v>449373</v>
      </c>
    </row>
    <row r="139899" spans="1:4" x14ac:dyDescent="0.3">
      <c r="A139899">
        <v>109794</v>
      </c>
      <c r="B139899">
        <v>422084</v>
      </c>
      <c r="C139899" s="2">
        <v>44435.979961165045</v>
      </c>
      <c r="D139899">
        <v>419514</v>
      </c>
    </row>
    <row r="139900" spans="1:4" x14ac:dyDescent="0.3">
      <c r="A139900">
        <v>249444</v>
      </c>
      <c r="B139900">
        <v>422086</v>
      </c>
      <c r="C139900" s="2">
        <v>44435.980770226539</v>
      </c>
      <c r="D139900">
        <v>251574</v>
      </c>
    </row>
    <row r="139901" spans="1:4" x14ac:dyDescent="0.3">
      <c r="A139901">
        <v>348442</v>
      </c>
      <c r="B139901">
        <v>422087</v>
      </c>
      <c r="C139901" s="2">
        <v>44435.980770226539</v>
      </c>
      <c r="D139901">
        <v>16029</v>
      </c>
    </row>
    <row r="139902" spans="1:4" x14ac:dyDescent="0.3">
      <c r="A139902">
        <v>323511</v>
      </c>
      <c r="B139902">
        <v>422089</v>
      </c>
      <c r="C139902" s="2">
        <v>44435.982388349512</v>
      </c>
      <c r="D139902">
        <v>158978</v>
      </c>
    </row>
    <row r="139903" spans="1:4" x14ac:dyDescent="0.3">
      <c r="A139903">
        <v>90614</v>
      </c>
      <c r="B139903">
        <v>422093</v>
      </c>
      <c r="C139903" s="2">
        <v>44435.983333333337</v>
      </c>
      <c r="D139903">
        <v>79694</v>
      </c>
    </row>
    <row r="139904" spans="1:4" x14ac:dyDescent="0.3">
      <c r="A139904">
        <v>196116</v>
      </c>
      <c r="B139904">
        <v>422098</v>
      </c>
      <c r="C139904" s="2">
        <v>44435.984006472492</v>
      </c>
      <c r="D139904">
        <v>74695</v>
      </c>
    </row>
    <row r="139905" spans="1:4" x14ac:dyDescent="0.3">
      <c r="A139905">
        <v>212693</v>
      </c>
      <c r="B139905">
        <v>422100</v>
      </c>
      <c r="C139905" s="2">
        <v>44435.984411003235</v>
      </c>
      <c r="D139905">
        <v>381626</v>
      </c>
    </row>
    <row r="139906" spans="1:4" x14ac:dyDescent="0.3">
      <c r="A139906">
        <v>306457</v>
      </c>
      <c r="B139906">
        <v>422101</v>
      </c>
      <c r="C139906" s="2">
        <v>44435.987000000001</v>
      </c>
      <c r="D139906">
        <v>429494</v>
      </c>
    </row>
    <row r="139907" spans="1:4" x14ac:dyDescent="0.3">
      <c r="A139907">
        <v>257284</v>
      </c>
      <c r="B139907">
        <v>422103</v>
      </c>
      <c r="C139907" s="2">
        <v>44435.987242718445</v>
      </c>
      <c r="D139907">
        <v>250679</v>
      </c>
    </row>
    <row r="139908" spans="1:4" x14ac:dyDescent="0.3">
      <c r="A139908">
        <v>261393</v>
      </c>
      <c r="B139908">
        <v>422104</v>
      </c>
      <c r="C139908" s="2">
        <v>44435.987242718445</v>
      </c>
      <c r="D139908">
        <v>396686</v>
      </c>
    </row>
    <row r="139909" spans="1:4" x14ac:dyDescent="0.3">
      <c r="A139909">
        <v>313130</v>
      </c>
      <c r="B139909">
        <v>422105</v>
      </c>
      <c r="C139909" s="2">
        <v>44435.990883495149</v>
      </c>
      <c r="D139909">
        <v>145779</v>
      </c>
    </row>
    <row r="139910" spans="1:4" x14ac:dyDescent="0.3">
      <c r="A139910">
        <v>83760</v>
      </c>
      <c r="B139910">
        <v>422108</v>
      </c>
      <c r="C139910" s="2">
        <v>44435.994928802589</v>
      </c>
      <c r="D139910">
        <v>145779</v>
      </c>
    </row>
    <row r="139911" spans="1:4" x14ac:dyDescent="0.3">
      <c r="A139911">
        <v>330665</v>
      </c>
      <c r="B139911">
        <v>422111</v>
      </c>
      <c r="C139911" s="2">
        <v>44435.995333333332</v>
      </c>
      <c r="D139911">
        <v>162482</v>
      </c>
    </row>
    <row r="139912" spans="1:4" x14ac:dyDescent="0.3">
      <c r="A139912">
        <v>247465</v>
      </c>
      <c r="B139912">
        <v>422113</v>
      </c>
      <c r="C139912" s="2">
        <v>44435.996142394819</v>
      </c>
      <c r="D139912">
        <v>250679</v>
      </c>
    </row>
    <row r="139913" spans="1:4" x14ac:dyDescent="0.3">
      <c r="A139913">
        <v>329968</v>
      </c>
      <c r="B139913">
        <v>422117</v>
      </c>
      <c r="C139913" s="2">
        <v>44436.001342814416</v>
      </c>
      <c r="D139913">
        <v>286726</v>
      </c>
    </row>
    <row r="139914" spans="1:4" x14ac:dyDescent="0.3">
      <c r="A139914">
        <v>108081</v>
      </c>
      <c r="B139914">
        <v>422119</v>
      </c>
      <c r="C139914" s="2">
        <v>44436.002333333337</v>
      </c>
      <c r="D139914">
        <v>433247</v>
      </c>
    </row>
    <row r="139915" spans="1:4" x14ac:dyDescent="0.3">
      <c r="A139915">
        <v>2136</v>
      </c>
      <c r="B139915">
        <v>422121</v>
      </c>
      <c r="C139915" s="2">
        <v>44436.005851132686</v>
      </c>
      <c r="D139915">
        <v>38593</v>
      </c>
    </row>
    <row r="139916" spans="1:4" x14ac:dyDescent="0.3">
      <c r="A139916">
        <v>144809</v>
      </c>
      <c r="B139916">
        <v>422123</v>
      </c>
      <c r="C139916" s="2">
        <v>44436.008682847896</v>
      </c>
      <c r="D139916">
        <v>390221</v>
      </c>
    </row>
    <row r="139917" spans="1:4" x14ac:dyDescent="0.3">
      <c r="A139917">
        <v>258191</v>
      </c>
      <c r="B139917">
        <v>422125</v>
      </c>
      <c r="C139917" s="2">
        <v>44436.012728155343</v>
      </c>
      <c r="D139917">
        <v>264283</v>
      </c>
    </row>
    <row r="139918" spans="1:4" x14ac:dyDescent="0.3">
      <c r="A139918">
        <v>247390</v>
      </c>
      <c r="B139918">
        <v>422127</v>
      </c>
      <c r="C139918" s="2">
        <v>44436.016907254249</v>
      </c>
      <c r="D139918">
        <v>452568</v>
      </c>
    </row>
    <row r="139919" spans="1:4" x14ac:dyDescent="0.3">
      <c r="A139919">
        <v>317524</v>
      </c>
      <c r="B139919">
        <v>422128</v>
      </c>
      <c r="C139919" s="2">
        <v>44436.023245954697</v>
      </c>
      <c r="D139919">
        <v>444546</v>
      </c>
    </row>
    <row r="139920" spans="1:4" x14ac:dyDescent="0.3">
      <c r="A139920">
        <v>103707</v>
      </c>
      <c r="B139920">
        <v>422129</v>
      </c>
      <c r="C139920" s="2">
        <v>44436.02769579288</v>
      </c>
      <c r="D139920">
        <v>441908</v>
      </c>
    </row>
    <row r="139921" spans="1:4" x14ac:dyDescent="0.3">
      <c r="A139921">
        <v>76613</v>
      </c>
      <c r="B139921">
        <v>422134</v>
      </c>
      <c r="C139921" s="2">
        <v>44436.02813806574</v>
      </c>
      <c r="D139921">
        <v>196571</v>
      </c>
    </row>
    <row r="139922" spans="1:4" x14ac:dyDescent="0.3">
      <c r="A139922">
        <v>1397</v>
      </c>
      <c r="B139922">
        <v>422137</v>
      </c>
      <c r="C139922" s="2">
        <v>44436.028595843381</v>
      </c>
      <c r="D139922">
        <v>21760</v>
      </c>
    </row>
    <row r="139923" spans="1:4" x14ac:dyDescent="0.3">
      <c r="A139923">
        <v>56004</v>
      </c>
      <c r="B139923">
        <v>422142</v>
      </c>
      <c r="C139923" s="2">
        <v>44436.028809472948</v>
      </c>
      <c r="D139923">
        <v>405774</v>
      </c>
    </row>
    <row r="139924" spans="1:4" x14ac:dyDescent="0.3">
      <c r="A139924">
        <v>316924</v>
      </c>
      <c r="B139924">
        <v>422146</v>
      </c>
      <c r="C139924" s="2">
        <v>44436.033051545761</v>
      </c>
      <c r="D139924">
        <v>381626</v>
      </c>
    </row>
    <row r="139925" spans="1:4" x14ac:dyDescent="0.3">
      <c r="A139925">
        <v>300914</v>
      </c>
      <c r="B139925">
        <v>422147</v>
      </c>
      <c r="C139925" s="2">
        <v>44436.039368877224</v>
      </c>
      <c r="D139925">
        <v>164357</v>
      </c>
    </row>
    <row r="139926" spans="1:4" x14ac:dyDescent="0.3">
      <c r="A139926">
        <v>294785</v>
      </c>
      <c r="B139926">
        <v>422152</v>
      </c>
      <c r="C139926" s="2">
        <v>44436.051545762508</v>
      </c>
      <c r="D139926">
        <v>347393</v>
      </c>
    </row>
    <row r="139927" spans="1:4" x14ac:dyDescent="0.3">
      <c r="A139927">
        <v>291573</v>
      </c>
      <c r="B139927">
        <v>422153</v>
      </c>
      <c r="C139927" s="2">
        <v>44436.052156132697</v>
      </c>
      <c r="D139927">
        <v>251243</v>
      </c>
    </row>
    <row r="139928" spans="1:4" x14ac:dyDescent="0.3">
      <c r="A139928">
        <v>102921</v>
      </c>
      <c r="B139928">
        <v>422156</v>
      </c>
      <c r="C139928" s="2">
        <v>44436.055757316812</v>
      </c>
      <c r="D139928">
        <v>88863</v>
      </c>
    </row>
    <row r="139929" spans="1:4" x14ac:dyDescent="0.3">
      <c r="A139929">
        <v>98352</v>
      </c>
      <c r="B139929">
        <v>422160</v>
      </c>
      <c r="C139929" s="2">
        <v>44436.060213019198</v>
      </c>
      <c r="D139929">
        <v>12738</v>
      </c>
    </row>
    <row r="139930" spans="1:4" x14ac:dyDescent="0.3">
      <c r="A139930">
        <v>260457</v>
      </c>
      <c r="B139930">
        <v>422162</v>
      </c>
      <c r="C139930" s="2">
        <v>44436.061098055972</v>
      </c>
      <c r="D139930">
        <v>154256</v>
      </c>
    </row>
    <row r="139931" spans="1:4" x14ac:dyDescent="0.3">
      <c r="A139931">
        <v>187930</v>
      </c>
      <c r="B139931">
        <v>422164</v>
      </c>
      <c r="C139931" s="2">
        <v>44436.068117313152</v>
      </c>
      <c r="D139931">
        <v>311460</v>
      </c>
    </row>
    <row r="139932" spans="1:4" x14ac:dyDescent="0.3">
      <c r="A139932">
        <v>202980</v>
      </c>
      <c r="B139932">
        <v>422165</v>
      </c>
      <c r="C139932" s="2">
        <v>44436.071382793663</v>
      </c>
      <c r="D139932">
        <v>194335</v>
      </c>
    </row>
    <row r="139933" spans="1:4" x14ac:dyDescent="0.3">
      <c r="A139933">
        <v>347528</v>
      </c>
      <c r="B139933">
        <v>422170</v>
      </c>
      <c r="C139933" s="2">
        <v>44436.082247383041</v>
      </c>
      <c r="D139933">
        <v>182841</v>
      </c>
    </row>
    <row r="139934" spans="1:4" x14ac:dyDescent="0.3">
      <c r="A139934">
        <v>218095</v>
      </c>
      <c r="B139934">
        <v>422172</v>
      </c>
      <c r="C139934" s="2">
        <v>44436.084231086155</v>
      </c>
      <c r="D139934">
        <v>182191</v>
      </c>
    </row>
    <row r="139935" spans="1:4" x14ac:dyDescent="0.3">
      <c r="A139935">
        <v>204522</v>
      </c>
      <c r="B139935">
        <v>422173</v>
      </c>
      <c r="C139935" s="2">
        <v>44436.087970873785</v>
      </c>
      <c r="D139935">
        <v>158978</v>
      </c>
    </row>
    <row r="139936" spans="1:4" x14ac:dyDescent="0.3">
      <c r="A139936">
        <v>135538</v>
      </c>
      <c r="B139936">
        <v>422175</v>
      </c>
      <c r="C139936" s="2">
        <v>44436.09802545244</v>
      </c>
      <c r="D139936">
        <v>452568</v>
      </c>
    </row>
    <row r="139937" spans="1:4" x14ac:dyDescent="0.3">
      <c r="A139937">
        <v>204159</v>
      </c>
      <c r="B139937">
        <v>422177</v>
      </c>
      <c r="C139937" s="2">
        <v>44436.102129449835</v>
      </c>
      <c r="D139937">
        <v>423572</v>
      </c>
    </row>
    <row r="139938" spans="1:4" x14ac:dyDescent="0.3">
      <c r="A139938">
        <v>251835</v>
      </c>
      <c r="B139938">
        <v>422180</v>
      </c>
      <c r="C139938" s="2">
        <v>44436.112308114869</v>
      </c>
      <c r="D139938">
        <v>250679</v>
      </c>
    </row>
    <row r="139939" spans="1:4" x14ac:dyDescent="0.3">
      <c r="A139939">
        <v>187105</v>
      </c>
      <c r="B139939">
        <v>422185</v>
      </c>
      <c r="C139939" s="2">
        <v>44436.116333333339</v>
      </c>
      <c r="D139939">
        <v>401945</v>
      </c>
    </row>
    <row r="139940" spans="1:4" x14ac:dyDescent="0.3">
      <c r="A139940">
        <v>123470</v>
      </c>
      <c r="B139940">
        <v>422189</v>
      </c>
      <c r="C139940" s="2">
        <v>44436.117097087379</v>
      </c>
      <c r="D139940">
        <v>47419</v>
      </c>
    </row>
    <row r="139941" spans="1:4" x14ac:dyDescent="0.3">
      <c r="A139941">
        <v>217676</v>
      </c>
      <c r="B139941">
        <v>422191</v>
      </c>
      <c r="C139941" s="2">
        <v>44436.117252113407</v>
      </c>
      <c r="D139941">
        <v>122982</v>
      </c>
    </row>
    <row r="139942" spans="1:4" x14ac:dyDescent="0.3">
      <c r="A139942">
        <v>182210</v>
      </c>
      <c r="B139942">
        <v>422193</v>
      </c>
      <c r="C139942" s="2">
        <v>44436.126132999663</v>
      </c>
      <c r="D139942">
        <v>301890</v>
      </c>
    </row>
    <row r="139943" spans="1:4" x14ac:dyDescent="0.3">
      <c r="A139943">
        <v>211915</v>
      </c>
      <c r="B139943">
        <v>422197</v>
      </c>
      <c r="C139943" s="2">
        <v>44436.127</v>
      </c>
      <c r="D139943">
        <v>469849</v>
      </c>
    </row>
    <row r="139944" spans="1:4" x14ac:dyDescent="0.3">
      <c r="A139944">
        <v>336830</v>
      </c>
      <c r="B139944">
        <v>422201</v>
      </c>
      <c r="C139944" s="2">
        <v>44436.129666666668</v>
      </c>
      <c r="D139944">
        <v>83136</v>
      </c>
    </row>
    <row r="139945" spans="1:4" x14ac:dyDescent="0.3">
      <c r="A139945">
        <v>192886</v>
      </c>
      <c r="B139945">
        <v>422205</v>
      </c>
      <c r="C139945" s="2">
        <v>44436.146427808468</v>
      </c>
      <c r="D139945">
        <v>145779</v>
      </c>
    </row>
    <row r="139946" spans="1:4" x14ac:dyDescent="0.3">
      <c r="A139946">
        <v>163220</v>
      </c>
      <c r="B139946">
        <v>422206</v>
      </c>
      <c r="C139946" s="2">
        <v>44436.146580401015</v>
      </c>
      <c r="D139946">
        <v>433572</v>
      </c>
    </row>
    <row r="139947" spans="1:4" x14ac:dyDescent="0.3">
      <c r="A139947">
        <v>195667</v>
      </c>
      <c r="B139947">
        <v>422209</v>
      </c>
      <c r="C139947" s="2">
        <v>44436.160100100707</v>
      </c>
      <c r="D139947">
        <v>50898</v>
      </c>
    </row>
    <row r="139948" spans="1:4" x14ac:dyDescent="0.3">
      <c r="A139948">
        <v>275181</v>
      </c>
      <c r="B139948">
        <v>422212</v>
      </c>
      <c r="C139948" s="2">
        <v>44436.165837580491</v>
      </c>
      <c r="D139948">
        <v>347393</v>
      </c>
    </row>
    <row r="139949" spans="1:4" x14ac:dyDescent="0.3">
      <c r="A139949">
        <v>139051</v>
      </c>
      <c r="B139949">
        <v>422214</v>
      </c>
      <c r="C139949" s="2">
        <v>44436.167699209567</v>
      </c>
      <c r="D139949">
        <v>206501</v>
      </c>
    </row>
    <row r="139950" spans="1:4" x14ac:dyDescent="0.3">
      <c r="A139950">
        <v>74452</v>
      </c>
      <c r="B139950">
        <v>422215</v>
      </c>
      <c r="C139950" s="2">
        <v>44436.171708737864</v>
      </c>
      <c r="D139950">
        <v>32612</v>
      </c>
    </row>
    <row r="139951" spans="1:4" x14ac:dyDescent="0.3">
      <c r="A139951">
        <v>32415</v>
      </c>
      <c r="B139951">
        <v>422216</v>
      </c>
      <c r="C139951" s="2">
        <v>44436.1793877987</v>
      </c>
      <c r="D139951">
        <v>239248</v>
      </c>
    </row>
    <row r="139952" spans="1:4" x14ac:dyDescent="0.3">
      <c r="A139952">
        <v>264354</v>
      </c>
      <c r="B139952">
        <v>422217</v>
      </c>
      <c r="C139952" s="2">
        <v>44436.180120242927</v>
      </c>
      <c r="D139952">
        <v>467145</v>
      </c>
    </row>
    <row r="139953" spans="1:4" x14ac:dyDescent="0.3">
      <c r="A139953">
        <v>22882</v>
      </c>
      <c r="B139953">
        <v>422218</v>
      </c>
      <c r="C139953" s="2">
        <v>44436.181737723928</v>
      </c>
      <c r="D139953">
        <v>40767</v>
      </c>
    </row>
    <row r="139954" spans="1:4" x14ac:dyDescent="0.3">
      <c r="A139954">
        <v>332897</v>
      </c>
      <c r="B139954">
        <v>422221</v>
      </c>
      <c r="C139954" s="2">
        <v>44436.188299203466</v>
      </c>
      <c r="D139954">
        <v>449839</v>
      </c>
    </row>
    <row r="139955" spans="1:4" x14ac:dyDescent="0.3">
      <c r="A139955">
        <v>56990</v>
      </c>
      <c r="B139955">
        <v>422224</v>
      </c>
      <c r="C139955" s="2">
        <v>44436.195</v>
      </c>
      <c r="D139955">
        <v>104958</v>
      </c>
    </row>
    <row r="139956" spans="1:4" x14ac:dyDescent="0.3">
      <c r="A139956">
        <v>64322</v>
      </c>
      <c r="B139956">
        <v>422228</v>
      </c>
      <c r="C139956" s="2">
        <v>44436.195196386609</v>
      </c>
      <c r="D139956">
        <v>470762</v>
      </c>
    </row>
    <row r="139957" spans="1:4" x14ac:dyDescent="0.3">
      <c r="A139957">
        <v>193608</v>
      </c>
      <c r="B139957">
        <v>422229</v>
      </c>
      <c r="C139957" s="2">
        <v>44436.196081423383</v>
      </c>
      <c r="D139957">
        <v>154228</v>
      </c>
    </row>
    <row r="139958" spans="1:4" x14ac:dyDescent="0.3">
      <c r="A139958">
        <v>330108</v>
      </c>
      <c r="B139958">
        <v>422234</v>
      </c>
      <c r="C139958" s="2">
        <v>44436.208521035602</v>
      </c>
      <c r="D139958">
        <v>202791</v>
      </c>
    </row>
    <row r="139959" spans="1:4" x14ac:dyDescent="0.3">
      <c r="A139959">
        <v>298295</v>
      </c>
      <c r="B139959">
        <v>422239</v>
      </c>
      <c r="C139959" s="2">
        <v>44436.22</v>
      </c>
      <c r="D139959">
        <v>66215</v>
      </c>
    </row>
    <row r="139960" spans="1:4" x14ac:dyDescent="0.3">
      <c r="A139960">
        <v>258446</v>
      </c>
      <c r="B139960">
        <v>422243</v>
      </c>
      <c r="C139960" s="2">
        <v>44436.221045564133</v>
      </c>
      <c r="D139960">
        <v>238334</v>
      </c>
    </row>
    <row r="139961" spans="1:4" x14ac:dyDescent="0.3">
      <c r="A139961">
        <v>272912</v>
      </c>
      <c r="B139961">
        <v>422247</v>
      </c>
      <c r="C139961" s="2">
        <v>44436.222754600669</v>
      </c>
      <c r="D139961">
        <v>385065</v>
      </c>
    </row>
    <row r="139962" spans="1:4" x14ac:dyDescent="0.3">
      <c r="A139962">
        <v>270180</v>
      </c>
      <c r="B139962">
        <v>422250</v>
      </c>
      <c r="C139962" s="2">
        <v>44436.229285561691</v>
      </c>
      <c r="D139962">
        <v>347008</v>
      </c>
    </row>
    <row r="139963" spans="1:4" x14ac:dyDescent="0.3">
      <c r="A139963">
        <v>46357</v>
      </c>
      <c r="B139963">
        <v>422253</v>
      </c>
      <c r="C139963" s="2">
        <v>44436.229987487408</v>
      </c>
      <c r="D139963">
        <v>57103</v>
      </c>
    </row>
    <row r="139964" spans="1:4" x14ac:dyDescent="0.3">
      <c r="A139964">
        <v>232850</v>
      </c>
      <c r="B139964">
        <v>422256</v>
      </c>
      <c r="C139964" s="2">
        <v>44436.248420667136</v>
      </c>
      <c r="D139964">
        <v>388561</v>
      </c>
    </row>
    <row r="139965" spans="1:4" x14ac:dyDescent="0.3">
      <c r="A139965">
        <v>56721</v>
      </c>
      <c r="B139965">
        <v>422261</v>
      </c>
      <c r="C139965" s="2">
        <v>44436.251106295967</v>
      </c>
      <c r="D139965">
        <v>118549</v>
      </c>
    </row>
    <row r="139966" spans="1:4" x14ac:dyDescent="0.3">
      <c r="A139966">
        <v>46035</v>
      </c>
      <c r="B139966">
        <v>422262</v>
      </c>
      <c r="C139966" s="2">
        <v>44436.253089999082</v>
      </c>
      <c r="D139966">
        <v>88863</v>
      </c>
    </row>
    <row r="139967" spans="1:4" x14ac:dyDescent="0.3">
      <c r="A139967">
        <v>307860</v>
      </c>
      <c r="B139967">
        <v>422266</v>
      </c>
      <c r="C139967" s="2">
        <v>44436.264534440139</v>
      </c>
      <c r="D139967">
        <v>346056</v>
      </c>
    </row>
    <row r="139968" spans="1:4" x14ac:dyDescent="0.3">
      <c r="A139968">
        <v>139256</v>
      </c>
      <c r="B139968">
        <v>422271</v>
      </c>
      <c r="C139968" s="2">
        <v>44436.26920064725</v>
      </c>
      <c r="D139968">
        <v>305608</v>
      </c>
    </row>
    <row r="139969" spans="1:4" x14ac:dyDescent="0.3">
      <c r="A139969">
        <v>169030</v>
      </c>
      <c r="B139969">
        <v>422275</v>
      </c>
      <c r="C139969" s="2">
        <v>44436.274208807641</v>
      </c>
      <c r="D139969">
        <v>154228</v>
      </c>
    </row>
    <row r="139970" spans="1:4" x14ac:dyDescent="0.3">
      <c r="A139970">
        <v>150232</v>
      </c>
      <c r="B139970">
        <v>422278</v>
      </c>
      <c r="C139970" s="2">
        <v>44436.276680806906</v>
      </c>
      <c r="D139970">
        <v>258251</v>
      </c>
    </row>
    <row r="139971" spans="1:4" x14ac:dyDescent="0.3">
      <c r="A139971">
        <v>103074</v>
      </c>
      <c r="B139971">
        <v>422281</v>
      </c>
      <c r="C139971" s="2">
        <v>44436.29538865322</v>
      </c>
      <c r="D139971">
        <v>362304</v>
      </c>
    </row>
    <row r="139972" spans="1:4" x14ac:dyDescent="0.3">
      <c r="A139972">
        <v>93552</v>
      </c>
      <c r="B139972">
        <v>422282</v>
      </c>
      <c r="C139972" s="2">
        <v>44436.296853541673</v>
      </c>
      <c r="D139972">
        <v>347008</v>
      </c>
    </row>
    <row r="139973" spans="1:4" x14ac:dyDescent="0.3">
      <c r="A139973">
        <v>336018</v>
      </c>
      <c r="B139973">
        <v>422283</v>
      </c>
      <c r="C139973" s="2">
        <v>44436.300333333333</v>
      </c>
      <c r="D139973">
        <v>449291</v>
      </c>
    </row>
    <row r="139974" spans="1:4" x14ac:dyDescent="0.3">
      <c r="A139974">
        <v>186315</v>
      </c>
      <c r="B139974">
        <v>422285</v>
      </c>
      <c r="C139974" s="2">
        <v>44436.303079317608</v>
      </c>
      <c r="D139974">
        <v>411922</v>
      </c>
    </row>
    <row r="139975" spans="1:4" x14ac:dyDescent="0.3">
      <c r="A139975">
        <v>286942</v>
      </c>
      <c r="B139975">
        <v>422286</v>
      </c>
      <c r="C139975" s="2">
        <v>44436.306558427685</v>
      </c>
      <c r="D139975">
        <v>250679</v>
      </c>
    </row>
    <row r="139976" spans="1:4" x14ac:dyDescent="0.3">
      <c r="A139976">
        <v>142365</v>
      </c>
      <c r="B139976">
        <v>422291</v>
      </c>
      <c r="C139976" s="2">
        <v>44436.313577684865</v>
      </c>
      <c r="D139976">
        <v>75550</v>
      </c>
    </row>
    <row r="139977" spans="1:4" x14ac:dyDescent="0.3">
      <c r="A139977">
        <v>257795</v>
      </c>
      <c r="B139977">
        <v>422292</v>
      </c>
      <c r="C139977" s="2">
        <v>44436.314432203129</v>
      </c>
      <c r="D139977">
        <v>82901</v>
      </c>
    </row>
    <row r="139978" spans="1:4" x14ac:dyDescent="0.3">
      <c r="A139978">
        <v>341306</v>
      </c>
      <c r="B139978">
        <v>422294</v>
      </c>
      <c r="C139978" s="2">
        <v>44436.317339805821</v>
      </c>
      <c r="D139978">
        <v>68899</v>
      </c>
    </row>
    <row r="139979" spans="1:4" x14ac:dyDescent="0.3">
      <c r="A139979">
        <v>293065</v>
      </c>
      <c r="B139979">
        <v>422298</v>
      </c>
      <c r="C139979" s="2">
        <v>44436.319666666663</v>
      </c>
      <c r="D139979">
        <v>250679</v>
      </c>
    </row>
    <row r="139980" spans="1:4" x14ac:dyDescent="0.3">
      <c r="A139980">
        <v>281672</v>
      </c>
      <c r="B139980">
        <v>422300</v>
      </c>
      <c r="C139980" s="2">
        <v>44436.320657979064</v>
      </c>
      <c r="D139980">
        <v>406570</v>
      </c>
    </row>
    <row r="139981" spans="1:4" x14ac:dyDescent="0.3">
      <c r="A139981">
        <v>219499</v>
      </c>
      <c r="B139981">
        <v>422302</v>
      </c>
      <c r="C139981" s="2">
        <v>44436.32200079348</v>
      </c>
      <c r="D139981">
        <v>207809</v>
      </c>
    </row>
    <row r="139982" spans="1:4" x14ac:dyDescent="0.3">
      <c r="A139982">
        <v>195289</v>
      </c>
      <c r="B139982">
        <v>422304</v>
      </c>
      <c r="C139982" s="2">
        <v>44436.324999999997</v>
      </c>
      <c r="D139982">
        <v>463774</v>
      </c>
    </row>
    <row r="139983" spans="1:4" x14ac:dyDescent="0.3">
      <c r="A139983">
        <v>231963</v>
      </c>
      <c r="B139983">
        <v>422309</v>
      </c>
      <c r="C139983" s="2">
        <v>44436.329355754264</v>
      </c>
      <c r="D139983">
        <v>252370</v>
      </c>
    </row>
    <row r="139984" spans="1:4" x14ac:dyDescent="0.3">
      <c r="A139984">
        <v>82730</v>
      </c>
      <c r="B139984">
        <v>422310</v>
      </c>
      <c r="C139984" s="2">
        <v>44436.341</v>
      </c>
      <c r="D139984">
        <v>351192</v>
      </c>
    </row>
    <row r="139985" spans="1:4" x14ac:dyDescent="0.3">
      <c r="A139985">
        <v>259029</v>
      </c>
      <c r="B139985">
        <v>422311</v>
      </c>
      <c r="C139985" s="2">
        <v>44436.34360789819</v>
      </c>
      <c r="D139985">
        <v>249086</v>
      </c>
    </row>
    <row r="139986" spans="1:4" x14ac:dyDescent="0.3">
      <c r="A139986">
        <v>77251</v>
      </c>
      <c r="B139986">
        <v>422316</v>
      </c>
      <c r="C139986" s="2">
        <v>44436.346061488672</v>
      </c>
      <c r="D139986">
        <v>182191</v>
      </c>
    </row>
    <row r="139987" spans="1:4" x14ac:dyDescent="0.3">
      <c r="A139987">
        <v>38975</v>
      </c>
      <c r="B139987">
        <v>422317</v>
      </c>
      <c r="C139987" s="2">
        <v>44436.349589526049</v>
      </c>
      <c r="D139987">
        <v>333665</v>
      </c>
    </row>
    <row r="139988" spans="1:4" x14ac:dyDescent="0.3">
      <c r="A139988">
        <v>66974</v>
      </c>
      <c r="B139988">
        <v>422322</v>
      </c>
      <c r="C139988" s="2">
        <v>44436.351268044069</v>
      </c>
      <c r="D139988">
        <v>254768</v>
      </c>
    </row>
    <row r="139989" spans="1:4" x14ac:dyDescent="0.3">
      <c r="A139989">
        <v>32530</v>
      </c>
      <c r="B139989">
        <v>422326</v>
      </c>
      <c r="C139989" s="2">
        <v>44436.359263893552</v>
      </c>
      <c r="D139989">
        <v>264283</v>
      </c>
    </row>
    <row r="139990" spans="1:4" x14ac:dyDescent="0.3">
      <c r="A139990">
        <v>62309</v>
      </c>
      <c r="B139990">
        <v>422327</v>
      </c>
      <c r="C139990" s="2">
        <v>44436.361186559647</v>
      </c>
      <c r="D139990">
        <v>143150</v>
      </c>
    </row>
    <row r="139991" spans="1:4" x14ac:dyDescent="0.3">
      <c r="A139991">
        <v>187473</v>
      </c>
      <c r="B139991">
        <v>422331</v>
      </c>
      <c r="C139991" s="2">
        <v>44436.364055299542</v>
      </c>
      <c r="D139991">
        <v>9427</v>
      </c>
    </row>
    <row r="139992" spans="1:4" x14ac:dyDescent="0.3">
      <c r="A139992">
        <v>262830</v>
      </c>
      <c r="B139992">
        <v>422333</v>
      </c>
      <c r="C139992" s="2">
        <v>44436.365306558429</v>
      </c>
      <c r="D139992">
        <v>411922</v>
      </c>
    </row>
    <row r="139993" spans="1:4" x14ac:dyDescent="0.3">
      <c r="A139993">
        <v>185098</v>
      </c>
      <c r="B139993">
        <v>422337</v>
      </c>
      <c r="C139993" s="2">
        <v>44436.369518112733</v>
      </c>
      <c r="D139993">
        <v>346056</v>
      </c>
    </row>
    <row r="139994" spans="1:4" x14ac:dyDescent="0.3">
      <c r="A139994">
        <v>37757</v>
      </c>
      <c r="B139994">
        <v>422338</v>
      </c>
      <c r="C139994" s="2">
        <v>44436.370737864076</v>
      </c>
      <c r="D139994">
        <v>410809</v>
      </c>
    </row>
    <row r="139995" spans="1:4" x14ac:dyDescent="0.3">
      <c r="A139995">
        <v>120831</v>
      </c>
      <c r="B139995">
        <v>422343</v>
      </c>
      <c r="C139995" s="2">
        <v>44436.371951456313</v>
      </c>
      <c r="D139995">
        <v>241927</v>
      </c>
    </row>
    <row r="139996" spans="1:4" x14ac:dyDescent="0.3">
      <c r="A139996">
        <v>154833</v>
      </c>
      <c r="B139996">
        <v>422345</v>
      </c>
      <c r="C139996" s="2">
        <v>44436.383000000002</v>
      </c>
      <c r="D139996">
        <v>436070</v>
      </c>
    </row>
    <row r="139997" spans="1:4" x14ac:dyDescent="0.3">
      <c r="A139997">
        <v>87511</v>
      </c>
      <c r="B139997">
        <v>422349</v>
      </c>
      <c r="C139997" s="2">
        <v>44436.384014404735</v>
      </c>
      <c r="D139997">
        <v>266557</v>
      </c>
    </row>
    <row r="139998" spans="1:4" x14ac:dyDescent="0.3">
      <c r="A139998">
        <v>179177</v>
      </c>
      <c r="B139998">
        <v>422352</v>
      </c>
      <c r="C139998" s="2">
        <v>44436.384075441754</v>
      </c>
      <c r="D139998">
        <v>87048</v>
      </c>
    </row>
    <row r="139999" spans="1:4" x14ac:dyDescent="0.3">
      <c r="A139999">
        <v>104099</v>
      </c>
      <c r="B139999">
        <v>422356</v>
      </c>
      <c r="C139999" s="2">
        <v>44436.385906552321</v>
      </c>
      <c r="D139999">
        <v>411922</v>
      </c>
    </row>
    <row r="140000" spans="1:4" x14ac:dyDescent="0.3">
      <c r="A140000">
        <v>101126</v>
      </c>
      <c r="B140000">
        <v>422357</v>
      </c>
      <c r="C140000" s="2">
        <v>44436.393505661181</v>
      </c>
      <c r="D140000">
        <v>461611</v>
      </c>
    </row>
    <row r="140001" spans="1:4" x14ac:dyDescent="0.3">
      <c r="A140001">
        <v>165843</v>
      </c>
      <c r="B140001">
        <v>422358</v>
      </c>
      <c r="C140001" s="2">
        <v>44436.39835810419</v>
      </c>
      <c r="D140001">
        <v>340447</v>
      </c>
    </row>
    <row r="140002" spans="1:4" x14ac:dyDescent="0.3">
      <c r="A140002">
        <v>200384</v>
      </c>
      <c r="B140002">
        <v>422361</v>
      </c>
      <c r="C140002" s="2">
        <v>44436.402000000002</v>
      </c>
      <c r="D140002">
        <v>389877</v>
      </c>
    </row>
    <row r="140003" spans="1:4" x14ac:dyDescent="0.3">
      <c r="A140003">
        <v>4685</v>
      </c>
      <c r="B140003">
        <v>422366</v>
      </c>
      <c r="C140003" s="2">
        <v>44436.40431391586</v>
      </c>
      <c r="D140003">
        <v>120139</v>
      </c>
    </row>
    <row r="140004" spans="1:4" x14ac:dyDescent="0.3">
      <c r="A140004">
        <v>42825</v>
      </c>
      <c r="B140004">
        <v>422370</v>
      </c>
      <c r="C140004" s="2">
        <v>44436.405468916899</v>
      </c>
      <c r="D140004">
        <v>380039</v>
      </c>
    </row>
    <row r="140005" spans="1:4" x14ac:dyDescent="0.3">
      <c r="A140005">
        <v>49994</v>
      </c>
      <c r="B140005">
        <v>422375</v>
      </c>
      <c r="C140005" s="2">
        <v>44436.405621509446</v>
      </c>
      <c r="D140005">
        <v>111597</v>
      </c>
    </row>
    <row r="140006" spans="1:4" x14ac:dyDescent="0.3">
      <c r="A140006">
        <v>142191</v>
      </c>
      <c r="B140006">
        <v>422378</v>
      </c>
      <c r="C140006" s="2">
        <v>44436.406811731315</v>
      </c>
      <c r="D140006">
        <v>441562</v>
      </c>
    </row>
    <row r="140007" spans="1:4" x14ac:dyDescent="0.3">
      <c r="A140007">
        <v>143265</v>
      </c>
      <c r="B140007">
        <v>422382</v>
      </c>
      <c r="C140007" s="2">
        <v>44436.4083592233</v>
      </c>
      <c r="D140007">
        <v>462425</v>
      </c>
    </row>
    <row r="140008" spans="1:4" x14ac:dyDescent="0.3">
      <c r="A140008">
        <v>270162</v>
      </c>
      <c r="B140008">
        <v>422383</v>
      </c>
      <c r="C140008" s="2">
        <v>44436.411572618796</v>
      </c>
      <c r="D140008">
        <v>389368</v>
      </c>
    </row>
    <row r="140009" spans="1:4" x14ac:dyDescent="0.3">
      <c r="A140009">
        <v>83349</v>
      </c>
      <c r="B140009">
        <v>422385</v>
      </c>
      <c r="C140009" s="2">
        <v>44436.412213507494</v>
      </c>
      <c r="D140009">
        <v>324859</v>
      </c>
    </row>
    <row r="140010" spans="1:4" x14ac:dyDescent="0.3">
      <c r="A140010">
        <v>60016</v>
      </c>
      <c r="B140010">
        <v>422390</v>
      </c>
      <c r="C140010" s="2">
        <v>44436.419110690636</v>
      </c>
      <c r="D140010">
        <v>341333</v>
      </c>
    </row>
    <row r="140011" spans="1:4" x14ac:dyDescent="0.3">
      <c r="A140011">
        <v>348916</v>
      </c>
      <c r="B140011">
        <v>422391</v>
      </c>
      <c r="C140011" s="2">
        <v>44436.419281553397</v>
      </c>
      <c r="D140011">
        <v>86587</v>
      </c>
    </row>
    <row r="140012" spans="1:4" x14ac:dyDescent="0.3">
      <c r="A140012">
        <v>259805</v>
      </c>
      <c r="B140012">
        <v>422396</v>
      </c>
      <c r="C140012" s="2">
        <v>44436.419965208901</v>
      </c>
      <c r="D140012">
        <v>123413</v>
      </c>
    </row>
    <row r="140013" spans="1:4" x14ac:dyDescent="0.3">
      <c r="A140013">
        <v>267402</v>
      </c>
      <c r="B140013">
        <v>422399</v>
      </c>
      <c r="C140013" s="2">
        <v>44436.421735282449</v>
      </c>
      <c r="D140013">
        <v>58674</v>
      </c>
    </row>
    <row r="140014" spans="1:4" x14ac:dyDescent="0.3">
      <c r="A140014">
        <v>109424</v>
      </c>
      <c r="B140014">
        <v>422402</v>
      </c>
      <c r="C140014" s="2">
        <v>44436.421887874996</v>
      </c>
      <c r="D140014">
        <v>74870</v>
      </c>
    </row>
    <row r="140015" spans="1:4" x14ac:dyDescent="0.3">
      <c r="A140015">
        <v>155213</v>
      </c>
      <c r="B140015">
        <v>422406</v>
      </c>
      <c r="C140015" s="2">
        <v>44436.422113268607</v>
      </c>
      <c r="D140015">
        <v>76205</v>
      </c>
    </row>
    <row r="140016" spans="1:4" x14ac:dyDescent="0.3">
      <c r="A140016">
        <v>316841</v>
      </c>
      <c r="B140016">
        <v>422409</v>
      </c>
      <c r="C140016" s="2">
        <v>44436.422333333336</v>
      </c>
      <c r="D140016">
        <v>127233</v>
      </c>
    </row>
    <row r="140017" spans="1:4" x14ac:dyDescent="0.3">
      <c r="A140017">
        <v>349152</v>
      </c>
      <c r="B140017">
        <v>422410</v>
      </c>
      <c r="C140017" s="2">
        <v>44436.425666666662</v>
      </c>
      <c r="D140017">
        <v>122982</v>
      </c>
    </row>
    <row r="140018" spans="1:4" x14ac:dyDescent="0.3">
      <c r="A140018">
        <v>283604</v>
      </c>
      <c r="B140018">
        <v>422415</v>
      </c>
      <c r="C140018" s="2">
        <v>44436.431440168461</v>
      </c>
      <c r="D140018">
        <v>119030</v>
      </c>
    </row>
    <row r="140019" spans="1:4" x14ac:dyDescent="0.3">
      <c r="A140019">
        <v>125345</v>
      </c>
      <c r="B140019">
        <v>422417</v>
      </c>
      <c r="C140019" s="2">
        <v>44436.432226537218</v>
      </c>
      <c r="D140019">
        <v>4722</v>
      </c>
    </row>
    <row r="140020" spans="1:4" x14ac:dyDescent="0.3">
      <c r="A140020">
        <v>216684</v>
      </c>
      <c r="B140020">
        <v>422422</v>
      </c>
      <c r="C140020" s="2">
        <v>44436.435462783171</v>
      </c>
      <c r="D140020">
        <v>88863</v>
      </c>
    </row>
    <row r="140021" spans="1:4" x14ac:dyDescent="0.3">
      <c r="A140021">
        <v>259356</v>
      </c>
      <c r="B140021">
        <v>422423</v>
      </c>
      <c r="C140021" s="2">
        <v>44436.44016846217</v>
      </c>
      <c r="D140021">
        <v>143150</v>
      </c>
    </row>
    <row r="140022" spans="1:4" x14ac:dyDescent="0.3">
      <c r="A140022">
        <v>271243</v>
      </c>
      <c r="B140022">
        <v>422427</v>
      </c>
      <c r="C140022" s="2">
        <v>44436.445980582524</v>
      </c>
      <c r="D140022">
        <v>59485</v>
      </c>
    </row>
    <row r="140023" spans="1:4" x14ac:dyDescent="0.3">
      <c r="A140023">
        <v>239340</v>
      </c>
      <c r="B140023">
        <v>422429</v>
      </c>
      <c r="C140023" s="2">
        <v>44436.446821497237</v>
      </c>
      <c r="D140023">
        <v>185769</v>
      </c>
    </row>
    <row r="140024" spans="1:4" x14ac:dyDescent="0.3">
      <c r="A140024">
        <v>40919</v>
      </c>
      <c r="B140024">
        <v>422430</v>
      </c>
      <c r="C140024" s="2">
        <v>44436.453871272926</v>
      </c>
      <c r="D140024">
        <v>347393</v>
      </c>
    </row>
    <row r="140025" spans="1:4" x14ac:dyDescent="0.3">
      <c r="A140025">
        <v>162975</v>
      </c>
      <c r="B140025">
        <v>422434</v>
      </c>
      <c r="C140025" s="2">
        <v>44436.463333333333</v>
      </c>
      <c r="D140025">
        <v>395593</v>
      </c>
    </row>
    <row r="140026" spans="1:4" x14ac:dyDescent="0.3">
      <c r="A140026">
        <v>239287</v>
      </c>
      <c r="B140026">
        <v>422436</v>
      </c>
      <c r="C140026" s="2">
        <v>44436.464766380806</v>
      </c>
      <c r="D140026">
        <v>294042</v>
      </c>
    </row>
    <row r="140027" spans="1:4" x14ac:dyDescent="0.3">
      <c r="A140027">
        <v>99202</v>
      </c>
      <c r="B140027">
        <v>422438</v>
      </c>
      <c r="C140027" s="2">
        <v>44436.464993527508</v>
      </c>
      <c r="D140027">
        <v>293657</v>
      </c>
    </row>
    <row r="140028" spans="1:4" x14ac:dyDescent="0.3">
      <c r="A140028">
        <v>67522</v>
      </c>
      <c r="B140028">
        <v>422439</v>
      </c>
      <c r="C140028" s="2">
        <v>44436.467574083683</v>
      </c>
      <c r="D140028">
        <v>439099</v>
      </c>
    </row>
    <row r="140029" spans="1:4" x14ac:dyDescent="0.3">
      <c r="A140029">
        <v>37757</v>
      </c>
      <c r="B140029">
        <v>422443</v>
      </c>
      <c r="C140029" s="2">
        <v>44436.47105319376</v>
      </c>
      <c r="D140029">
        <v>396686</v>
      </c>
    </row>
    <row r="140030" spans="1:4" x14ac:dyDescent="0.3">
      <c r="A140030">
        <v>125291</v>
      </c>
      <c r="B140030">
        <v>422446</v>
      </c>
      <c r="C140030" s="2">
        <v>44436.479556634302</v>
      </c>
      <c r="D140030">
        <v>119655</v>
      </c>
    </row>
    <row r="140031" spans="1:4" x14ac:dyDescent="0.3">
      <c r="A140031">
        <v>202554</v>
      </c>
      <c r="B140031">
        <v>422449</v>
      </c>
      <c r="C140031" s="2">
        <v>44436.482388349519</v>
      </c>
      <c r="D140031">
        <v>468614</v>
      </c>
    </row>
    <row r="140032" spans="1:4" x14ac:dyDescent="0.3">
      <c r="A140032">
        <v>287880</v>
      </c>
      <c r="B140032">
        <v>422450</v>
      </c>
      <c r="C140032" s="2">
        <v>44436.490883495149</v>
      </c>
      <c r="D140032">
        <v>211577</v>
      </c>
    </row>
    <row r="140033" spans="1:4" x14ac:dyDescent="0.3">
      <c r="A140033">
        <v>199274</v>
      </c>
      <c r="B140033">
        <v>422451</v>
      </c>
      <c r="C140033" s="2">
        <v>44436.491378521074</v>
      </c>
      <c r="D140033">
        <v>154228</v>
      </c>
    </row>
    <row r="140034" spans="1:4" x14ac:dyDescent="0.3">
      <c r="A140034">
        <v>24265</v>
      </c>
      <c r="B140034">
        <v>422452</v>
      </c>
      <c r="C140034" s="2">
        <v>44436.495737864076</v>
      </c>
      <c r="D140034">
        <v>191893</v>
      </c>
    </row>
    <row r="140035" spans="1:4" x14ac:dyDescent="0.3">
      <c r="A140035">
        <v>112283</v>
      </c>
      <c r="B140035">
        <v>422453</v>
      </c>
      <c r="C140035" s="2">
        <v>44436.496546925569</v>
      </c>
      <c r="D140035">
        <v>209901</v>
      </c>
    </row>
    <row r="140036" spans="1:4" x14ac:dyDescent="0.3">
      <c r="A140036">
        <v>196169</v>
      </c>
      <c r="B140036">
        <v>422456</v>
      </c>
      <c r="C140036" s="2">
        <v>44436.499666666663</v>
      </c>
      <c r="D140036">
        <v>410809</v>
      </c>
    </row>
    <row r="140037" spans="1:4" x14ac:dyDescent="0.3">
      <c r="A140037">
        <v>60551</v>
      </c>
      <c r="B140037">
        <v>422459</v>
      </c>
      <c r="C140037" s="2">
        <v>44436.5</v>
      </c>
      <c r="D140037">
        <v>60239</v>
      </c>
    </row>
    <row r="140038" spans="1:4" x14ac:dyDescent="0.3">
      <c r="A140038">
        <v>339061</v>
      </c>
      <c r="B140038">
        <v>422464</v>
      </c>
      <c r="C140038" s="2">
        <v>44436.500747703481</v>
      </c>
      <c r="D140038">
        <v>180017</v>
      </c>
    </row>
    <row r="140039" spans="1:4" x14ac:dyDescent="0.3">
      <c r="A140039">
        <v>231073</v>
      </c>
      <c r="B140039">
        <v>422467</v>
      </c>
      <c r="C140039" s="2">
        <v>44436.503006073181</v>
      </c>
      <c r="D140039">
        <v>251574</v>
      </c>
    </row>
    <row r="140040" spans="1:4" x14ac:dyDescent="0.3">
      <c r="A140040">
        <v>301832</v>
      </c>
      <c r="B140040">
        <v>422469</v>
      </c>
      <c r="C140040" s="2">
        <v>44436.51063570055</v>
      </c>
      <c r="D140040">
        <v>21760</v>
      </c>
    </row>
    <row r="140041" spans="1:4" x14ac:dyDescent="0.3">
      <c r="A140041">
        <v>85354</v>
      </c>
      <c r="B140041">
        <v>422470</v>
      </c>
      <c r="C140041" s="2">
        <v>44436.513941747573</v>
      </c>
      <c r="D140041">
        <v>250679</v>
      </c>
    </row>
    <row r="140042" spans="1:4" x14ac:dyDescent="0.3">
      <c r="A140042">
        <v>80294</v>
      </c>
      <c r="B140042">
        <v>422475</v>
      </c>
      <c r="C140042" s="2">
        <v>44436.514267403181</v>
      </c>
      <c r="D140042">
        <v>227775</v>
      </c>
    </row>
    <row r="140043" spans="1:4" x14ac:dyDescent="0.3">
      <c r="A140043">
        <v>78783</v>
      </c>
      <c r="B140043">
        <v>422478</v>
      </c>
      <c r="C140043" s="2">
        <v>44436.517987055013</v>
      </c>
      <c r="D140043">
        <v>145779</v>
      </c>
    </row>
    <row r="140044" spans="1:4" x14ac:dyDescent="0.3">
      <c r="A140044">
        <v>244769</v>
      </c>
      <c r="B140044">
        <v>422479</v>
      </c>
      <c r="C140044" s="2">
        <v>44436.520333333334</v>
      </c>
      <c r="D140044">
        <v>250679</v>
      </c>
    </row>
    <row r="140045" spans="1:4" x14ac:dyDescent="0.3">
      <c r="A140045">
        <v>108230</v>
      </c>
      <c r="B140045">
        <v>422483</v>
      </c>
      <c r="C140045" s="2">
        <v>44436.527291262137</v>
      </c>
      <c r="D140045">
        <v>118549</v>
      </c>
    </row>
    <row r="140046" spans="1:4" x14ac:dyDescent="0.3">
      <c r="A140046">
        <v>39470</v>
      </c>
      <c r="B140046">
        <v>422485</v>
      </c>
      <c r="C140046" s="2">
        <v>44436.532670064393</v>
      </c>
      <c r="D140046">
        <v>378581</v>
      </c>
    </row>
    <row r="140047" spans="1:4" x14ac:dyDescent="0.3">
      <c r="A140047">
        <v>65177</v>
      </c>
      <c r="B140047">
        <v>422488</v>
      </c>
      <c r="C140047" s="2">
        <v>44436.5333592233</v>
      </c>
      <c r="D140047">
        <v>467908</v>
      </c>
    </row>
    <row r="140048" spans="1:4" x14ac:dyDescent="0.3">
      <c r="A140048">
        <v>34773</v>
      </c>
      <c r="B140048">
        <v>422490</v>
      </c>
      <c r="C140048" s="2">
        <v>44436.537827692497</v>
      </c>
      <c r="D140048">
        <v>21407</v>
      </c>
    </row>
    <row r="140049" spans="1:4" x14ac:dyDescent="0.3">
      <c r="A140049">
        <v>296665</v>
      </c>
      <c r="B140049">
        <v>422494</v>
      </c>
      <c r="C140049" s="2">
        <v>44436.538926358837</v>
      </c>
      <c r="D140049">
        <v>89415</v>
      </c>
    </row>
    <row r="140050" spans="1:4" x14ac:dyDescent="0.3">
      <c r="A140050">
        <v>114311</v>
      </c>
      <c r="B140050">
        <v>422496</v>
      </c>
      <c r="C140050" s="2">
        <v>44436.539048432875</v>
      </c>
      <c r="D140050">
        <v>182191</v>
      </c>
    </row>
    <row r="140051" spans="1:4" x14ac:dyDescent="0.3">
      <c r="A140051">
        <v>38519</v>
      </c>
      <c r="B140051">
        <v>422497</v>
      </c>
      <c r="C140051" s="2">
        <v>44436.540299691762</v>
      </c>
      <c r="D140051">
        <v>345906</v>
      </c>
    </row>
    <row r="140052" spans="1:4" x14ac:dyDescent="0.3">
      <c r="A140052">
        <v>48016</v>
      </c>
      <c r="B140052">
        <v>422499</v>
      </c>
      <c r="C140052" s="2">
        <v>44436.5406407767</v>
      </c>
      <c r="D140052">
        <v>436459</v>
      </c>
    </row>
    <row r="140053" spans="1:4" x14ac:dyDescent="0.3">
      <c r="A140053">
        <v>199968</v>
      </c>
      <c r="B140053">
        <v>422500</v>
      </c>
      <c r="C140053" s="2">
        <v>44436.541154210026</v>
      </c>
      <c r="D140053">
        <v>351192</v>
      </c>
    </row>
    <row r="140054" spans="1:4" x14ac:dyDescent="0.3">
      <c r="A140054">
        <v>279680</v>
      </c>
      <c r="B140054">
        <v>422502</v>
      </c>
      <c r="C140054" s="2">
        <v>44436.541449838187</v>
      </c>
      <c r="D140054">
        <v>49300</v>
      </c>
    </row>
    <row r="140055" spans="1:4" x14ac:dyDescent="0.3">
      <c r="A140055">
        <v>172457</v>
      </c>
      <c r="B140055">
        <v>422507</v>
      </c>
      <c r="C140055" s="2">
        <v>44436.544938505205</v>
      </c>
      <c r="D140055">
        <v>347008</v>
      </c>
    </row>
    <row r="140056" spans="1:4" x14ac:dyDescent="0.3">
      <c r="A140056">
        <v>247936</v>
      </c>
      <c r="B140056">
        <v>422509</v>
      </c>
      <c r="C140056" s="2">
        <v>44436.548326860844</v>
      </c>
      <c r="D140056">
        <v>320523</v>
      </c>
    </row>
    <row r="140057" spans="1:4" x14ac:dyDescent="0.3">
      <c r="A140057">
        <v>121059</v>
      </c>
      <c r="B140057">
        <v>422513</v>
      </c>
      <c r="C140057" s="2">
        <v>44436.556417475731</v>
      </c>
      <c r="D140057">
        <v>151932</v>
      </c>
    </row>
    <row r="140058" spans="1:4" x14ac:dyDescent="0.3">
      <c r="A140058">
        <v>164952</v>
      </c>
      <c r="B140058">
        <v>422516</v>
      </c>
      <c r="C140058" s="2">
        <v>44436.560867313914</v>
      </c>
      <c r="D140058">
        <v>471403</v>
      </c>
    </row>
    <row r="140059" spans="1:4" x14ac:dyDescent="0.3">
      <c r="A140059">
        <v>69502</v>
      </c>
      <c r="B140059">
        <v>422519</v>
      </c>
      <c r="C140059" s="2">
        <v>44436.562889967638</v>
      </c>
      <c r="D140059">
        <v>472712</v>
      </c>
    </row>
    <row r="140060" spans="1:4" x14ac:dyDescent="0.3">
      <c r="A140060">
        <v>104590</v>
      </c>
      <c r="B140060">
        <v>422520</v>
      </c>
      <c r="C140060" s="2">
        <v>44436.563699029131</v>
      </c>
      <c r="D140060">
        <v>202914</v>
      </c>
    </row>
    <row r="140061" spans="1:4" x14ac:dyDescent="0.3">
      <c r="A140061">
        <v>322953</v>
      </c>
      <c r="B140061">
        <v>422521</v>
      </c>
      <c r="C140061" s="2">
        <v>44436.563699029131</v>
      </c>
      <c r="D140061">
        <v>158978</v>
      </c>
    </row>
    <row r="140062" spans="1:4" x14ac:dyDescent="0.3">
      <c r="A140062">
        <v>47185</v>
      </c>
      <c r="B140062">
        <v>422522</v>
      </c>
      <c r="C140062" s="2">
        <v>44436.568773461106</v>
      </c>
      <c r="D140062">
        <v>51317</v>
      </c>
    </row>
    <row r="140063" spans="1:4" x14ac:dyDescent="0.3">
      <c r="A140063">
        <v>129811</v>
      </c>
      <c r="B140063">
        <v>422526</v>
      </c>
      <c r="C140063" s="2">
        <v>44436.569780571917</v>
      </c>
      <c r="D140063">
        <v>411922</v>
      </c>
    </row>
    <row r="140064" spans="1:4" x14ac:dyDescent="0.3">
      <c r="A140064">
        <v>131149</v>
      </c>
      <c r="B140064">
        <v>422529</v>
      </c>
      <c r="C140064" s="2">
        <v>44436.573812297735</v>
      </c>
      <c r="D140064">
        <v>238334</v>
      </c>
    </row>
    <row r="140065" spans="1:4" x14ac:dyDescent="0.3">
      <c r="A140065">
        <v>53879</v>
      </c>
      <c r="B140065">
        <v>422533</v>
      </c>
      <c r="C140065" s="2">
        <v>44436.574333333338</v>
      </c>
      <c r="D140065">
        <v>138209</v>
      </c>
    </row>
    <row r="140066" spans="1:4" x14ac:dyDescent="0.3">
      <c r="A140066">
        <v>324682</v>
      </c>
      <c r="B140066">
        <v>422536</v>
      </c>
      <c r="C140066" s="2">
        <v>44436.576644012945</v>
      </c>
      <c r="D140066">
        <v>406793</v>
      </c>
    </row>
    <row r="140067" spans="1:4" x14ac:dyDescent="0.3">
      <c r="A140067">
        <v>266372</v>
      </c>
      <c r="B140067">
        <v>422541</v>
      </c>
      <c r="C140067" s="2">
        <v>44436.579880258905</v>
      </c>
      <c r="D140067">
        <v>158201</v>
      </c>
    </row>
    <row r="140068" spans="1:4" x14ac:dyDescent="0.3">
      <c r="A140068">
        <v>138488</v>
      </c>
      <c r="B140068">
        <v>422546</v>
      </c>
      <c r="C140068" s="2">
        <v>44436.581498381878</v>
      </c>
      <c r="D140068">
        <v>111368</v>
      </c>
    </row>
    <row r="140069" spans="1:4" x14ac:dyDescent="0.3">
      <c r="A140069">
        <v>344459</v>
      </c>
      <c r="B140069">
        <v>422550</v>
      </c>
      <c r="C140069" s="2">
        <v>44436.584093752863</v>
      </c>
      <c r="D140069">
        <v>423572</v>
      </c>
    </row>
    <row r="140070" spans="1:4" x14ac:dyDescent="0.3">
      <c r="A140070">
        <v>274985</v>
      </c>
      <c r="B140070">
        <v>422553</v>
      </c>
      <c r="C140070" s="2">
        <v>44436.586757281548</v>
      </c>
      <c r="D140070">
        <v>304722</v>
      </c>
    </row>
    <row r="140071" spans="1:4" x14ac:dyDescent="0.3">
      <c r="A140071">
        <v>113741</v>
      </c>
      <c r="B140071">
        <v>422554</v>
      </c>
      <c r="C140071" s="2">
        <v>44436.589993527508</v>
      </c>
      <c r="D140071">
        <v>411922</v>
      </c>
    </row>
    <row r="140072" spans="1:4" x14ac:dyDescent="0.3">
      <c r="A140072">
        <v>255951</v>
      </c>
      <c r="B140072">
        <v>422556</v>
      </c>
      <c r="C140072" s="2">
        <v>44436.593229773462</v>
      </c>
      <c r="D140072">
        <v>188971</v>
      </c>
    </row>
    <row r="140073" spans="1:4" x14ac:dyDescent="0.3">
      <c r="A140073">
        <v>260169</v>
      </c>
      <c r="B140073">
        <v>422557</v>
      </c>
      <c r="C140073" s="2">
        <v>44436.594333333334</v>
      </c>
      <c r="D140073">
        <v>330333</v>
      </c>
    </row>
    <row r="140074" spans="1:4" x14ac:dyDescent="0.3">
      <c r="A140074">
        <v>95511</v>
      </c>
      <c r="B140074">
        <v>422559</v>
      </c>
      <c r="C140074" s="2">
        <v>44436.595355082856</v>
      </c>
      <c r="D140074">
        <v>351192</v>
      </c>
    </row>
    <row r="140075" spans="1:4" x14ac:dyDescent="0.3">
      <c r="A140075">
        <v>249029</v>
      </c>
      <c r="B140075">
        <v>422563</v>
      </c>
      <c r="C140075" s="2">
        <v>44436.596870550158</v>
      </c>
      <c r="D140075">
        <v>243728</v>
      </c>
    </row>
    <row r="140076" spans="1:4" x14ac:dyDescent="0.3">
      <c r="A140076">
        <v>327478</v>
      </c>
      <c r="B140076">
        <v>422567</v>
      </c>
      <c r="C140076" s="2">
        <v>44436.597705008091</v>
      </c>
      <c r="D140076">
        <v>304722</v>
      </c>
    </row>
    <row r="140077" spans="1:4" x14ac:dyDescent="0.3">
      <c r="A140077">
        <v>334974</v>
      </c>
      <c r="B140077">
        <v>422571</v>
      </c>
      <c r="C140077" s="2">
        <v>44436.598895229959</v>
      </c>
      <c r="D140077">
        <v>387595</v>
      </c>
    </row>
    <row r="140078" spans="1:4" x14ac:dyDescent="0.3">
      <c r="A140078">
        <v>83307</v>
      </c>
      <c r="B140078">
        <v>422573</v>
      </c>
      <c r="C140078" s="2">
        <v>44436.599566637167</v>
      </c>
      <c r="D140078">
        <v>338279</v>
      </c>
    </row>
    <row r="140079" spans="1:4" x14ac:dyDescent="0.3">
      <c r="A140079">
        <v>269810</v>
      </c>
      <c r="B140079">
        <v>422574</v>
      </c>
      <c r="C140079" s="2">
        <v>44436.600915857605</v>
      </c>
      <c r="D140079">
        <v>4316</v>
      </c>
    </row>
    <row r="140080" spans="1:4" x14ac:dyDescent="0.3">
      <c r="A140080">
        <v>245138</v>
      </c>
      <c r="B140080">
        <v>422578</v>
      </c>
      <c r="C140080" s="2">
        <v>44436.601724919092</v>
      </c>
      <c r="D140080">
        <v>394819</v>
      </c>
    </row>
    <row r="140081" spans="1:4" x14ac:dyDescent="0.3">
      <c r="A140081">
        <v>78988</v>
      </c>
      <c r="B140081">
        <v>422583</v>
      </c>
      <c r="C140081" s="2">
        <v>44436.603343042072</v>
      </c>
      <c r="D140081">
        <v>337058</v>
      </c>
    </row>
    <row r="140082" spans="1:4" x14ac:dyDescent="0.3">
      <c r="A140082">
        <v>281541</v>
      </c>
      <c r="B140082">
        <v>422588</v>
      </c>
      <c r="C140082" s="2">
        <v>44436.603343042072</v>
      </c>
      <c r="D140082">
        <v>351192</v>
      </c>
    </row>
    <row r="140083" spans="1:4" x14ac:dyDescent="0.3">
      <c r="A140083">
        <v>52087</v>
      </c>
      <c r="B140083">
        <v>422589</v>
      </c>
      <c r="C140083" s="2">
        <v>44436.603747572815</v>
      </c>
      <c r="D140083">
        <v>88863</v>
      </c>
    </row>
    <row r="140084" spans="1:4" x14ac:dyDescent="0.3">
      <c r="A140084">
        <v>180477</v>
      </c>
      <c r="B140084">
        <v>422594</v>
      </c>
      <c r="C140084" s="2">
        <v>44436.604632709736</v>
      </c>
      <c r="D140084">
        <v>95024</v>
      </c>
    </row>
    <row r="140085" spans="1:4" x14ac:dyDescent="0.3">
      <c r="A140085">
        <v>77115</v>
      </c>
      <c r="B140085">
        <v>422598</v>
      </c>
      <c r="C140085" s="2">
        <v>44436.605770226539</v>
      </c>
      <c r="D140085">
        <v>214224</v>
      </c>
    </row>
    <row r="140086" spans="1:4" x14ac:dyDescent="0.3">
      <c r="A140086">
        <v>98657</v>
      </c>
      <c r="B140086">
        <v>422603</v>
      </c>
      <c r="C140086" s="2">
        <v>44436.609637745292</v>
      </c>
      <c r="D140086">
        <v>432277</v>
      </c>
    </row>
    <row r="140087" spans="1:4" x14ac:dyDescent="0.3">
      <c r="A140087">
        <v>31697</v>
      </c>
      <c r="B140087">
        <v>422605</v>
      </c>
      <c r="C140087" s="2">
        <v>44436.610624595465</v>
      </c>
      <c r="D140087">
        <v>250679</v>
      </c>
    </row>
    <row r="140088" spans="1:4" x14ac:dyDescent="0.3">
      <c r="A140088">
        <v>201520</v>
      </c>
      <c r="B140088">
        <v>422607</v>
      </c>
      <c r="C140088" s="2">
        <v>44436.610624595472</v>
      </c>
      <c r="D140088">
        <v>88895</v>
      </c>
    </row>
    <row r="140089" spans="1:4" x14ac:dyDescent="0.3">
      <c r="A140089">
        <v>99047</v>
      </c>
      <c r="B140089">
        <v>422612</v>
      </c>
      <c r="C140089" s="2">
        <v>44436.611621448406</v>
      </c>
      <c r="D140089">
        <v>309648</v>
      </c>
    </row>
    <row r="140090" spans="1:4" x14ac:dyDescent="0.3">
      <c r="A140090">
        <v>241198</v>
      </c>
      <c r="B140090">
        <v>422614</v>
      </c>
      <c r="C140090" s="2">
        <v>44436.615478964406</v>
      </c>
      <c r="D140090">
        <v>129210</v>
      </c>
    </row>
    <row r="140091" spans="1:4" x14ac:dyDescent="0.3">
      <c r="A140091">
        <v>318988</v>
      </c>
      <c r="B140091">
        <v>422618</v>
      </c>
      <c r="C140091" s="2">
        <v>44436.615478964406</v>
      </c>
      <c r="D140091">
        <v>17989</v>
      </c>
    </row>
    <row r="140092" spans="1:4" x14ac:dyDescent="0.3">
      <c r="A140092">
        <v>331350</v>
      </c>
      <c r="B140092">
        <v>422619</v>
      </c>
      <c r="C140092" s="2">
        <v>44436.619928802589</v>
      </c>
      <c r="D140092">
        <v>105352</v>
      </c>
    </row>
    <row r="140093" spans="1:4" x14ac:dyDescent="0.3">
      <c r="A140093">
        <v>107651</v>
      </c>
      <c r="B140093">
        <v>422620</v>
      </c>
      <c r="C140093" s="2">
        <v>44436.623974110029</v>
      </c>
      <c r="D140093">
        <v>420375</v>
      </c>
    </row>
    <row r="140094" spans="1:4" x14ac:dyDescent="0.3">
      <c r="A140094">
        <v>306152</v>
      </c>
      <c r="B140094">
        <v>422623</v>
      </c>
      <c r="C140094" s="2">
        <v>44436.625019074068</v>
      </c>
      <c r="D140094">
        <v>135479</v>
      </c>
    </row>
    <row r="140095" spans="1:4" x14ac:dyDescent="0.3">
      <c r="A140095">
        <v>223561</v>
      </c>
      <c r="B140095">
        <v>422627</v>
      </c>
      <c r="C140095" s="2">
        <v>44436.625187702266</v>
      </c>
      <c r="D140095">
        <v>325852</v>
      </c>
    </row>
    <row r="140096" spans="1:4" x14ac:dyDescent="0.3">
      <c r="A140096">
        <v>184225</v>
      </c>
      <c r="B140096">
        <v>422628</v>
      </c>
      <c r="C140096" s="2">
        <v>44436.625592233009</v>
      </c>
      <c r="D140096">
        <v>62068</v>
      </c>
    </row>
    <row r="140097" spans="1:4" x14ac:dyDescent="0.3">
      <c r="A140097">
        <v>181838</v>
      </c>
      <c r="B140097">
        <v>422633</v>
      </c>
      <c r="C140097" s="2">
        <v>44436.626333333334</v>
      </c>
      <c r="D140097">
        <v>74742</v>
      </c>
    </row>
    <row r="140098" spans="1:4" x14ac:dyDescent="0.3">
      <c r="A140098">
        <v>30737</v>
      </c>
      <c r="B140098">
        <v>422637</v>
      </c>
      <c r="C140098" s="2">
        <v>44436.626819666126</v>
      </c>
      <c r="D140098">
        <v>219311</v>
      </c>
    </row>
    <row r="140099" spans="1:4" x14ac:dyDescent="0.3">
      <c r="A140099">
        <v>134277</v>
      </c>
      <c r="B140099">
        <v>422638</v>
      </c>
      <c r="C140099" s="2">
        <v>44436.62721035599</v>
      </c>
      <c r="D140099">
        <v>63666</v>
      </c>
    </row>
    <row r="140100" spans="1:4" x14ac:dyDescent="0.3">
      <c r="A140100">
        <v>260176</v>
      </c>
      <c r="B140100">
        <v>422642</v>
      </c>
      <c r="C140100" s="2">
        <v>44436.628019417476</v>
      </c>
      <c r="D140100">
        <v>330333</v>
      </c>
    </row>
    <row r="140101" spans="1:4" x14ac:dyDescent="0.3">
      <c r="A140101">
        <v>57312</v>
      </c>
      <c r="B140101">
        <v>422645</v>
      </c>
      <c r="C140101" s="2">
        <v>44436.634540849023</v>
      </c>
      <c r="D140101">
        <v>182984</v>
      </c>
    </row>
    <row r="140102" spans="1:4" x14ac:dyDescent="0.3">
      <c r="A140102">
        <v>269958</v>
      </c>
      <c r="B140102">
        <v>422650</v>
      </c>
      <c r="C140102" s="2">
        <v>44436.64009521775</v>
      </c>
      <c r="D140102">
        <v>250679</v>
      </c>
    </row>
    <row r="140103" spans="1:4" x14ac:dyDescent="0.3">
      <c r="A140103">
        <v>69130</v>
      </c>
      <c r="B140103">
        <v>422653</v>
      </c>
      <c r="C140103" s="2">
        <v>44436.642177993526</v>
      </c>
      <c r="D140103">
        <v>147780</v>
      </c>
    </row>
    <row r="140104" spans="1:4" x14ac:dyDescent="0.3">
      <c r="A140104">
        <v>295662</v>
      </c>
      <c r="B140104">
        <v>422656</v>
      </c>
      <c r="C140104" s="2">
        <v>44436.64581877023</v>
      </c>
      <c r="D140104">
        <v>392434</v>
      </c>
    </row>
    <row r="140105" spans="1:4" x14ac:dyDescent="0.3">
      <c r="A140105">
        <v>204190</v>
      </c>
      <c r="B140105">
        <v>422657</v>
      </c>
      <c r="C140105" s="2">
        <v>44436.646443067722</v>
      </c>
      <c r="D140105">
        <v>404226</v>
      </c>
    </row>
    <row r="140106" spans="1:4" x14ac:dyDescent="0.3">
      <c r="A140106">
        <v>16125</v>
      </c>
      <c r="B140106">
        <v>422659</v>
      </c>
      <c r="C140106" s="2">
        <v>44436.647436893203</v>
      </c>
      <c r="D140106">
        <v>66215</v>
      </c>
    </row>
    <row r="140107" spans="1:4" x14ac:dyDescent="0.3">
      <c r="A140107">
        <v>131966</v>
      </c>
      <c r="B140107">
        <v>422663</v>
      </c>
      <c r="C140107" s="2">
        <v>44436.647841423954</v>
      </c>
      <c r="D140107">
        <v>347008</v>
      </c>
    </row>
    <row r="140108" spans="1:4" x14ac:dyDescent="0.3">
      <c r="A140108">
        <v>147353</v>
      </c>
      <c r="B140108">
        <v>422668</v>
      </c>
      <c r="C140108" s="2">
        <v>44436.64824595469</v>
      </c>
      <c r="D140108">
        <v>347008</v>
      </c>
    </row>
    <row r="140109" spans="1:4" x14ac:dyDescent="0.3">
      <c r="A140109">
        <v>106077</v>
      </c>
      <c r="B140109">
        <v>422671</v>
      </c>
      <c r="C140109" s="2">
        <v>44436.65431391586</v>
      </c>
      <c r="D140109">
        <v>408587</v>
      </c>
    </row>
    <row r="140110" spans="1:4" x14ac:dyDescent="0.3">
      <c r="A140110">
        <v>340558</v>
      </c>
      <c r="B140110">
        <v>422675</v>
      </c>
      <c r="C140110" s="2">
        <v>44436.654438917205</v>
      </c>
      <c r="D140110">
        <v>389702</v>
      </c>
    </row>
    <row r="140111" spans="1:4" x14ac:dyDescent="0.3">
      <c r="A140111">
        <v>265647</v>
      </c>
      <c r="B140111">
        <v>422678</v>
      </c>
      <c r="C140111" s="2">
        <v>44436.655049287394</v>
      </c>
      <c r="D140111">
        <v>228405</v>
      </c>
    </row>
    <row r="140112" spans="1:4" x14ac:dyDescent="0.3">
      <c r="A140112">
        <v>213647</v>
      </c>
      <c r="B140112">
        <v>422683</v>
      </c>
      <c r="C140112" s="2">
        <v>44436.655666666666</v>
      </c>
      <c r="D140112">
        <v>86587</v>
      </c>
    </row>
    <row r="140113" spans="1:4" x14ac:dyDescent="0.3">
      <c r="A140113">
        <v>197804</v>
      </c>
      <c r="B140113">
        <v>422685</v>
      </c>
      <c r="C140113" s="2">
        <v>44436.656336569577</v>
      </c>
      <c r="D140113">
        <v>331056</v>
      </c>
    </row>
    <row r="140114" spans="1:4" x14ac:dyDescent="0.3">
      <c r="A140114">
        <v>216544</v>
      </c>
      <c r="B140114">
        <v>422689</v>
      </c>
      <c r="C140114" s="2">
        <v>44436.657666666666</v>
      </c>
      <c r="D140114">
        <v>89660</v>
      </c>
    </row>
    <row r="140115" spans="1:4" x14ac:dyDescent="0.3">
      <c r="A140115">
        <v>169398</v>
      </c>
      <c r="B140115">
        <v>422690</v>
      </c>
      <c r="C140115" s="2">
        <v>44436.657954692557</v>
      </c>
      <c r="D140115">
        <v>81220</v>
      </c>
    </row>
    <row r="140116" spans="1:4" x14ac:dyDescent="0.3">
      <c r="A140116">
        <v>166036</v>
      </c>
      <c r="B140116">
        <v>422691</v>
      </c>
      <c r="C140116" s="2">
        <v>44436.659168284794</v>
      </c>
      <c r="D140116">
        <v>86587</v>
      </c>
    </row>
    <row r="140117" spans="1:4" x14ac:dyDescent="0.3">
      <c r="A140117">
        <v>206574</v>
      </c>
      <c r="B140117">
        <v>422694</v>
      </c>
      <c r="C140117" s="2">
        <v>44436.65957281553</v>
      </c>
      <c r="D140117">
        <v>349014</v>
      </c>
    </row>
    <row r="140118" spans="1:4" x14ac:dyDescent="0.3">
      <c r="A140118">
        <v>56836</v>
      </c>
      <c r="B140118">
        <v>422695</v>
      </c>
      <c r="C140118" s="2">
        <v>44436.660573137611</v>
      </c>
      <c r="D140118">
        <v>21760</v>
      </c>
    </row>
    <row r="140119" spans="1:4" x14ac:dyDescent="0.3">
      <c r="A140119">
        <v>235627</v>
      </c>
      <c r="B140119">
        <v>422698</v>
      </c>
      <c r="C140119" s="2">
        <v>44436.660786407767</v>
      </c>
      <c r="D140119">
        <v>131859</v>
      </c>
    </row>
    <row r="140120" spans="1:4" x14ac:dyDescent="0.3">
      <c r="A140120">
        <v>107351</v>
      </c>
      <c r="B140120">
        <v>422699</v>
      </c>
      <c r="C140120" s="2">
        <v>44436.662404530747</v>
      </c>
      <c r="D140120">
        <v>203279</v>
      </c>
    </row>
    <row r="140121" spans="1:4" x14ac:dyDescent="0.3">
      <c r="A140121">
        <v>115358</v>
      </c>
      <c r="B140121">
        <v>422701</v>
      </c>
      <c r="C140121" s="2">
        <v>44436.66402265372</v>
      </c>
      <c r="D140121">
        <v>188321</v>
      </c>
    </row>
    <row r="140122" spans="1:4" x14ac:dyDescent="0.3">
      <c r="A140122">
        <v>192095</v>
      </c>
      <c r="B140122">
        <v>422702</v>
      </c>
      <c r="C140122" s="2">
        <v>44436.666045307444</v>
      </c>
      <c r="D140122">
        <v>341842</v>
      </c>
    </row>
    <row r="140123" spans="1:4" x14ac:dyDescent="0.3">
      <c r="A140123">
        <v>87672</v>
      </c>
      <c r="B140123">
        <v>422704</v>
      </c>
      <c r="C140123" s="2">
        <v>44436.667663430424</v>
      </c>
      <c r="D140123">
        <v>258219</v>
      </c>
    </row>
    <row r="140124" spans="1:4" x14ac:dyDescent="0.3">
      <c r="A140124">
        <v>18292</v>
      </c>
      <c r="B140124">
        <v>422708</v>
      </c>
      <c r="C140124" s="2">
        <v>44436.674135922331</v>
      </c>
      <c r="D140124">
        <v>242428</v>
      </c>
    </row>
    <row r="140125" spans="1:4" x14ac:dyDescent="0.3">
      <c r="A140125">
        <v>6352</v>
      </c>
      <c r="B140125">
        <v>422709</v>
      </c>
      <c r="C140125" s="2">
        <v>44436.679394822007</v>
      </c>
      <c r="D140125">
        <v>251081</v>
      </c>
    </row>
    <row r="140126" spans="1:4" x14ac:dyDescent="0.3">
      <c r="A140126">
        <v>235925</v>
      </c>
      <c r="B140126">
        <v>422710</v>
      </c>
      <c r="C140126" s="2">
        <v>44436.680608414237</v>
      </c>
      <c r="D140126">
        <v>31302</v>
      </c>
    </row>
    <row r="140127" spans="1:4" x14ac:dyDescent="0.3">
      <c r="A140127">
        <v>129526</v>
      </c>
      <c r="B140127">
        <v>422711</v>
      </c>
      <c r="C140127" s="2">
        <v>44436.681822006474</v>
      </c>
      <c r="D140127">
        <v>341333</v>
      </c>
    </row>
    <row r="140128" spans="1:4" x14ac:dyDescent="0.3">
      <c r="A140128">
        <v>118361</v>
      </c>
      <c r="B140128">
        <v>422712</v>
      </c>
      <c r="C140128" s="2">
        <v>44436.682631067961</v>
      </c>
      <c r="D140128">
        <v>153893</v>
      </c>
    </row>
    <row r="140129" spans="1:4" x14ac:dyDescent="0.3">
      <c r="A140129">
        <v>8992</v>
      </c>
      <c r="B140129">
        <v>422716</v>
      </c>
      <c r="C140129" s="2">
        <v>44436.690721682848</v>
      </c>
      <c r="D140129">
        <v>397</v>
      </c>
    </row>
    <row r="140130" spans="1:4" x14ac:dyDescent="0.3">
      <c r="A140130">
        <v>131304</v>
      </c>
      <c r="B140130">
        <v>422720</v>
      </c>
      <c r="C140130" s="2">
        <v>44436.690969573043</v>
      </c>
      <c r="D140130">
        <v>24481</v>
      </c>
    </row>
    <row r="140131" spans="1:4" x14ac:dyDescent="0.3">
      <c r="A140131">
        <v>30277</v>
      </c>
      <c r="B140131">
        <v>422721</v>
      </c>
      <c r="C140131" s="2">
        <v>44436.691126213591</v>
      </c>
      <c r="D140131">
        <v>411922</v>
      </c>
    </row>
    <row r="140132" spans="1:4" x14ac:dyDescent="0.3">
      <c r="A140132">
        <v>120966</v>
      </c>
      <c r="B140132">
        <v>422725</v>
      </c>
      <c r="C140132" s="2">
        <v>44436.691935275077</v>
      </c>
      <c r="D140132">
        <v>200351</v>
      </c>
    </row>
    <row r="140133" spans="1:4" x14ac:dyDescent="0.3">
      <c r="A140133">
        <v>190840</v>
      </c>
      <c r="B140133">
        <v>422728</v>
      </c>
      <c r="C140133" s="2">
        <v>44436.692339805828</v>
      </c>
      <c r="D140133">
        <v>411922</v>
      </c>
    </row>
    <row r="140134" spans="1:4" x14ac:dyDescent="0.3">
      <c r="A140134">
        <v>320812</v>
      </c>
      <c r="B140134">
        <v>422732</v>
      </c>
      <c r="C140134" s="2">
        <v>44436.692744336571</v>
      </c>
      <c r="D140134">
        <v>158978</v>
      </c>
    </row>
    <row r="140135" spans="1:4" x14ac:dyDescent="0.3">
      <c r="A140135">
        <v>212492</v>
      </c>
      <c r="B140135">
        <v>422736</v>
      </c>
      <c r="C140135" s="2">
        <v>44436.693288979768</v>
      </c>
      <c r="D140135">
        <v>472712</v>
      </c>
    </row>
    <row r="140136" spans="1:4" x14ac:dyDescent="0.3">
      <c r="A140136">
        <v>176200</v>
      </c>
      <c r="B140136">
        <v>422738</v>
      </c>
      <c r="C140136" s="2">
        <v>44436.694766990295</v>
      </c>
      <c r="D140136">
        <v>458081</v>
      </c>
    </row>
    <row r="140137" spans="1:4" x14ac:dyDescent="0.3">
      <c r="A140137">
        <v>14593</v>
      </c>
      <c r="B140137">
        <v>422740</v>
      </c>
      <c r="C140137" s="2">
        <v>44436.695171521031</v>
      </c>
      <c r="D140137">
        <v>118549</v>
      </c>
    </row>
    <row r="140138" spans="1:4" x14ac:dyDescent="0.3">
      <c r="A140138">
        <v>84859</v>
      </c>
      <c r="B140138">
        <v>422743</v>
      </c>
      <c r="C140138" s="2">
        <v>44436.696385113268</v>
      </c>
      <c r="D140138">
        <v>122902</v>
      </c>
    </row>
    <row r="140139" spans="1:4" x14ac:dyDescent="0.3">
      <c r="A140139">
        <v>282403</v>
      </c>
      <c r="B140139">
        <v>422745</v>
      </c>
      <c r="C140139" s="2">
        <v>44436.696385113268</v>
      </c>
      <c r="D140139">
        <v>304128</v>
      </c>
    </row>
    <row r="140140" spans="1:4" x14ac:dyDescent="0.3">
      <c r="A140140">
        <v>308036</v>
      </c>
      <c r="B140140">
        <v>422749</v>
      </c>
      <c r="C140140" s="2">
        <v>44436.696789644011</v>
      </c>
      <c r="D140140">
        <v>250679</v>
      </c>
    </row>
    <row r="140141" spans="1:4" x14ac:dyDescent="0.3">
      <c r="A140141">
        <v>135181</v>
      </c>
      <c r="B140141">
        <v>422753</v>
      </c>
      <c r="C140141" s="2">
        <v>44436.700025889964</v>
      </c>
      <c r="D140141">
        <v>335129</v>
      </c>
    </row>
    <row r="140142" spans="1:4" x14ac:dyDescent="0.3">
      <c r="A140142">
        <v>306786</v>
      </c>
      <c r="B140142">
        <v>422756</v>
      </c>
      <c r="C140142" s="2">
        <v>44436.700521866514</v>
      </c>
      <c r="D140142">
        <v>250679</v>
      </c>
    </row>
    <row r="140143" spans="1:4" x14ac:dyDescent="0.3">
      <c r="A140143">
        <v>288110</v>
      </c>
      <c r="B140143">
        <v>422757</v>
      </c>
      <c r="C140143" s="2">
        <v>44436.700834951458</v>
      </c>
      <c r="D140143">
        <v>398070</v>
      </c>
    </row>
    <row r="140144" spans="1:4" x14ac:dyDescent="0.3">
      <c r="A140144">
        <v>214801</v>
      </c>
      <c r="B140144">
        <v>422760</v>
      </c>
      <c r="C140144" s="2">
        <v>44436.701000000001</v>
      </c>
      <c r="D140144">
        <v>158978</v>
      </c>
    </row>
    <row r="140145" spans="1:4" x14ac:dyDescent="0.3">
      <c r="A140145">
        <v>166678</v>
      </c>
      <c r="B140145">
        <v>422764</v>
      </c>
      <c r="C140145" s="2">
        <v>44436.704475728155</v>
      </c>
      <c r="D140145">
        <v>411922</v>
      </c>
    </row>
    <row r="140146" spans="1:4" x14ac:dyDescent="0.3">
      <c r="A140146">
        <v>338042</v>
      </c>
      <c r="B140146">
        <v>422769</v>
      </c>
      <c r="C140146" s="2">
        <v>44436.705679494611</v>
      </c>
      <c r="D140146">
        <v>273324</v>
      </c>
    </row>
    <row r="140147" spans="1:4" x14ac:dyDescent="0.3">
      <c r="A140147">
        <v>149667</v>
      </c>
      <c r="B140147">
        <v>422771</v>
      </c>
      <c r="C140147" s="2">
        <v>44436.706093851135</v>
      </c>
      <c r="D140147">
        <v>133619</v>
      </c>
    </row>
    <row r="140148" spans="1:4" x14ac:dyDescent="0.3">
      <c r="A140148">
        <v>294286</v>
      </c>
      <c r="B140148">
        <v>422776</v>
      </c>
      <c r="C140148" s="2">
        <v>44436.706498381878</v>
      </c>
      <c r="D140148">
        <v>171702</v>
      </c>
    </row>
    <row r="140149" spans="1:4" x14ac:dyDescent="0.3">
      <c r="A140149">
        <v>259356</v>
      </c>
      <c r="B140149">
        <v>422780</v>
      </c>
      <c r="C140149" s="2">
        <v>44436.707307443365</v>
      </c>
      <c r="D140149">
        <v>258251</v>
      </c>
    </row>
    <row r="140150" spans="1:4" x14ac:dyDescent="0.3">
      <c r="A140150">
        <v>37912</v>
      </c>
      <c r="B140150">
        <v>422784</v>
      </c>
      <c r="C140150" s="2">
        <v>44436.707666666662</v>
      </c>
      <c r="D140150">
        <v>447858</v>
      </c>
    </row>
    <row r="140151" spans="1:4" x14ac:dyDescent="0.3">
      <c r="A140151">
        <v>29832</v>
      </c>
      <c r="B140151">
        <v>422785</v>
      </c>
      <c r="C140151" s="2">
        <v>44436.707711974115</v>
      </c>
      <c r="D140151">
        <v>396686</v>
      </c>
    </row>
    <row r="140152" spans="1:4" x14ac:dyDescent="0.3">
      <c r="A140152">
        <v>65177</v>
      </c>
      <c r="B140152">
        <v>422789</v>
      </c>
      <c r="C140152" s="2">
        <v>44436.709311197243</v>
      </c>
      <c r="D140152">
        <v>51162</v>
      </c>
    </row>
    <row r="140153" spans="1:4" x14ac:dyDescent="0.3">
      <c r="A140153">
        <v>327758</v>
      </c>
      <c r="B140153">
        <v>422791</v>
      </c>
      <c r="C140153" s="2">
        <v>44436.712566343042</v>
      </c>
      <c r="D140153">
        <v>158978</v>
      </c>
    </row>
    <row r="140154" spans="1:4" x14ac:dyDescent="0.3">
      <c r="A140154">
        <v>81322</v>
      </c>
      <c r="B140154">
        <v>422793</v>
      </c>
      <c r="C140154" s="2">
        <v>44436.713779935279</v>
      </c>
      <c r="D140154">
        <v>250679</v>
      </c>
    </row>
    <row r="140155" spans="1:4" x14ac:dyDescent="0.3">
      <c r="A140155">
        <v>261144</v>
      </c>
      <c r="B140155">
        <v>422796</v>
      </c>
      <c r="C140155" s="2">
        <v>44436.714184466022</v>
      </c>
      <c r="D140155">
        <v>453926</v>
      </c>
    </row>
    <row r="140156" spans="1:4" x14ac:dyDescent="0.3">
      <c r="A140156">
        <v>23497</v>
      </c>
      <c r="B140156">
        <v>422800</v>
      </c>
      <c r="C140156" s="2">
        <v>44436.715506454668</v>
      </c>
      <c r="D140156">
        <v>411922</v>
      </c>
    </row>
    <row r="140157" spans="1:4" x14ac:dyDescent="0.3">
      <c r="A140157">
        <v>161945</v>
      </c>
      <c r="B140157">
        <v>422804</v>
      </c>
      <c r="C140157" s="2">
        <v>44436.717016181232</v>
      </c>
      <c r="D140157">
        <v>179296</v>
      </c>
    </row>
    <row r="140158" spans="1:4" x14ac:dyDescent="0.3">
      <c r="A140158">
        <v>116580</v>
      </c>
      <c r="B140158">
        <v>422805</v>
      </c>
      <c r="C140158" s="2">
        <v>44436.717420711975</v>
      </c>
      <c r="D140158">
        <v>227775</v>
      </c>
    </row>
    <row r="140159" spans="1:4" x14ac:dyDescent="0.3">
      <c r="A140159">
        <v>216232</v>
      </c>
      <c r="B140159">
        <v>422806</v>
      </c>
      <c r="C140159" s="2">
        <v>44436.723084142395</v>
      </c>
      <c r="D140159">
        <v>111368</v>
      </c>
    </row>
    <row r="140160" spans="1:4" x14ac:dyDescent="0.3">
      <c r="A140160">
        <v>297684</v>
      </c>
      <c r="B140160">
        <v>422811</v>
      </c>
      <c r="C140160" s="2">
        <v>44436.723654896698</v>
      </c>
      <c r="D140160">
        <v>324893</v>
      </c>
    </row>
    <row r="140161" spans="1:4" x14ac:dyDescent="0.3">
      <c r="A140161">
        <v>189173</v>
      </c>
      <c r="B140161">
        <v>422814</v>
      </c>
      <c r="C140161" s="2">
        <v>44436.724702265376</v>
      </c>
      <c r="D140161">
        <v>7650</v>
      </c>
    </row>
    <row r="140162" spans="1:4" x14ac:dyDescent="0.3">
      <c r="A140162">
        <v>243993</v>
      </c>
      <c r="B140162">
        <v>422818</v>
      </c>
      <c r="C140162" s="2">
        <v>44436.725915857605</v>
      </c>
      <c r="D140162">
        <v>111368</v>
      </c>
    </row>
    <row r="140163" spans="1:4" x14ac:dyDescent="0.3">
      <c r="A140163">
        <v>167773</v>
      </c>
      <c r="B140163">
        <v>422823</v>
      </c>
      <c r="C140163" s="2">
        <v>44436.728343042072</v>
      </c>
      <c r="D140163">
        <v>175663</v>
      </c>
    </row>
    <row r="140164" spans="1:4" x14ac:dyDescent="0.3">
      <c r="A140164">
        <v>75360</v>
      </c>
      <c r="B140164">
        <v>422827</v>
      </c>
      <c r="C140164" s="2">
        <v>44436.728537858209</v>
      </c>
      <c r="D140164">
        <v>439981</v>
      </c>
    </row>
    <row r="140165" spans="1:4" x14ac:dyDescent="0.3">
      <c r="A140165">
        <v>210191</v>
      </c>
      <c r="B140165">
        <v>422831</v>
      </c>
      <c r="C140165" s="2">
        <v>44436.728537858209</v>
      </c>
      <c r="D140165">
        <v>351192</v>
      </c>
    </row>
    <row r="140166" spans="1:4" x14ac:dyDescent="0.3">
      <c r="A140166">
        <v>34107</v>
      </c>
      <c r="B140166">
        <v>422836</v>
      </c>
      <c r="C140166" s="2">
        <v>44436.729556634302</v>
      </c>
      <c r="D140166">
        <v>347393</v>
      </c>
    </row>
    <row r="140167" spans="1:4" x14ac:dyDescent="0.3">
      <c r="A140167">
        <v>60595</v>
      </c>
      <c r="B140167">
        <v>422837</v>
      </c>
      <c r="C140167" s="2">
        <v>44436.730770226532</v>
      </c>
      <c r="D140167">
        <v>341081</v>
      </c>
    </row>
    <row r="140168" spans="1:4" x14ac:dyDescent="0.3">
      <c r="A140168">
        <v>264104</v>
      </c>
      <c r="B140168">
        <v>422840</v>
      </c>
      <c r="C140168" s="2">
        <v>44436.731174757282</v>
      </c>
      <c r="D140168">
        <v>469849</v>
      </c>
    </row>
    <row r="140169" spans="1:4" x14ac:dyDescent="0.3">
      <c r="A140169">
        <v>177614</v>
      </c>
      <c r="B140169">
        <v>422841</v>
      </c>
      <c r="C140169" s="2">
        <v>44436.731983818769</v>
      </c>
      <c r="D140169">
        <v>411922</v>
      </c>
    </row>
    <row r="140170" spans="1:4" x14ac:dyDescent="0.3">
      <c r="A140170">
        <v>163220</v>
      </c>
      <c r="B140170">
        <v>422842</v>
      </c>
      <c r="C140170" s="2">
        <v>44436.732388349512</v>
      </c>
      <c r="D140170">
        <v>239248</v>
      </c>
    </row>
    <row r="140171" spans="1:4" x14ac:dyDescent="0.3">
      <c r="A140171">
        <v>264780</v>
      </c>
      <c r="B140171">
        <v>422846</v>
      </c>
      <c r="C140171" s="2">
        <v>44436.732388349512</v>
      </c>
      <c r="D140171">
        <v>250679</v>
      </c>
    </row>
    <row r="140172" spans="1:4" x14ac:dyDescent="0.3">
      <c r="A140172">
        <v>27650</v>
      </c>
      <c r="B140172">
        <v>422848</v>
      </c>
      <c r="C140172" s="2">
        <v>44436.733268227181</v>
      </c>
      <c r="D140172">
        <v>204394</v>
      </c>
    </row>
    <row r="140173" spans="1:4" x14ac:dyDescent="0.3">
      <c r="A140173">
        <v>306152</v>
      </c>
      <c r="B140173">
        <v>422849</v>
      </c>
      <c r="C140173" s="2">
        <v>44436.738051779932</v>
      </c>
      <c r="D140173">
        <v>227775</v>
      </c>
    </row>
    <row r="140174" spans="1:4" x14ac:dyDescent="0.3">
      <c r="A140174">
        <v>323988</v>
      </c>
      <c r="B140174">
        <v>422850</v>
      </c>
      <c r="C140174" s="2">
        <v>44436.738051779939</v>
      </c>
      <c r="D140174">
        <v>470762</v>
      </c>
    </row>
    <row r="140175" spans="1:4" x14ac:dyDescent="0.3">
      <c r="A140175">
        <v>231568</v>
      </c>
      <c r="B140175">
        <v>422855</v>
      </c>
      <c r="C140175" s="2">
        <v>44436.739265372169</v>
      </c>
      <c r="D140175">
        <v>381626</v>
      </c>
    </row>
    <row r="140176" spans="1:4" x14ac:dyDescent="0.3">
      <c r="A140176">
        <v>202076</v>
      </c>
      <c r="B140176">
        <v>422857</v>
      </c>
      <c r="C140176" s="2">
        <v>44436.740074433663</v>
      </c>
      <c r="D140176">
        <v>437139</v>
      </c>
    </row>
    <row r="140177" spans="1:4" x14ac:dyDescent="0.3">
      <c r="A140177">
        <v>20441</v>
      </c>
      <c r="B140177">
        <v>422858</v>
      </c>
      <c r="C140177" s="2">
        <v>44436.742210150456</v>
      </c>
      <c r="D140177">
        <v>351192</v>
      </c>
    </row>
    <row r="140178" spans="1:4" x14ac:dyDescent="0.3">
      <c r="A140178">
        <v>307804</v>
      </c>
      <c r="B140178">
        <v>422861</v>
      </c>
      <c r="C140178" s="2">
        <v>44436.746142394819</v>
      </c>
      <c r="D140178">
        <v>219311</v>
      </c>
    </row>
    <row r="140179" spans="1:4" x14ac:dyDescent="0.3">
      <c r="A140179">
        <v>107078</v>
      </c>
      <c r="B140179">
        <v>422865</v>
      </c>
      <c r="C140179" s="2">
        <v>44436.748974110029</v>
      </c>
      <c r="D140179">
        <v>411922</v>
      </c>
    </row>
    <row r="140180" spans="1:4" x14ac:dyDescent="0.3">
      <c r="A140180">
        <v>283811</v>
      </c>
      <c r="B140180">
        <v>422868</v>
      </c>
      <c r="C140180" s="2">
        <v>44436.750996763752</v>
      </c>
      <c r="D140180">
        <v>367087</v>
      </c>
    </row>
    <row r="140181" spans="1:4" x14ac:dyDescent="0.3">
      <c r="A140181">
        <v>28027</v>
      </c>
      <c r="B140181">
        <v>422871</v>
      </c>
      <c r="C140181" s="2">
        <v>44436.753423948219</v>
      </c>
      <c r="D140181">
        <v>401945</v>
      </c>
    </row>
    <row r="140182" spans="1:4" x14ac:dyDescent="0.3">
      <c r="A140182">
        <v>140280</v>
      </c>
      <c r="B140182">
        <v>422873</v>
      </c>
      <c r="C140182" s="2">
        <v>44436.754233009706</v>
      </c>
      <c r="D140182">
        <v>182191</v>
      </c>
    </row>
    <row r="140183" spans="1:4" x14ac:dyDescent="0.3">
      <c r="A140183">
        <v>307045</v>
      </c>
      <c r="B140183">
        <v>422878</v>
      </c>
      <c r="C140183" s="2">
        <v>44436.756255663429</v>
      </c>
      <c r="D140183">
        <v>250679</v>
      </c>
    </row>
    <row r="140184" spans="1:4" x14ac:dyDescent="0.3">
      <c r="A140184">
        <v>89877</v>
      </c>
      <c r="B140184">
        <v>422883</v>
      </c>
      <c r="C140184" s="2">
        <v>44436.756889553515</v>
      </c>
      <c r="D140184">
        <v>179296</v>
      </c>
    </row>
    <row r="140185" spans="1:4" x14ac:dyDescent="0.3">
      <c r="A140185">
        <v>249259</v>
      </c>
      <c r="B140185">
        <v>422888</v>
      </c>
      <c r="C140185" s="2">
        <v>44436.759896440126</v>
      </c>
      <c r="D140185">
        <v>19714</v>
      </c>
    </row>
    <row r="140186" spans="1:4" x14ac:dyDescent="0.3">
      <c r="A140186">
        <v>230935</v>
      </c>
      <c r="B140186">
        <v>422893</v>
      </c>
      <c r="C140186" s="2">
        <v>44436.76353721683</v>
      </c>
      <c r="D140186">
        <v>364601</v>
      </c>
    </row>
    <row r="140187" spans="1:4" x14ac:dyDescent="0.3">
      <c r="A140187">
        <v>271958</v>
      </c>
      <c r="B140187">
        <v>422896</v>
      </c>
      <c r="C140187" s="2">
        <v>44436.763542588582</v>
      </c>
      <c r="D140187">
        <v>375654</v>
      </c>
    </row>
    <row r="140188" spans="1:4" x14ac:dyDescent="0.3">
      <c r="A140188">
        <v>345213</v>
      </c>
      <c r="B140188">
        <v>422900</v>
      </c>
      <c r="C140188" s="2">
        <v>44436.765155339803</v>
      </c>
      <c r="D140188">
        <v>230507</v>
      </c>
    </row>
    <row r="140189" spans="1:4" x14ac:dyDescent="0.3">
      <c r="A140189">
        <v>136386</v>
      </c>
      <c r="B140189">
        <v>422901</v>
      </c>
      <c r="C140189" s="2">
        <v>44436.765559870553</v>
      </c>
      <c r="D140189">
        <v>410720</v>
      </c>
    </row>
    <row r="140190" spans="1:4" x14ac:dyDescent="0.3">
      <c r="A140190">
        <v>157979</v>
      </c>
      <c r="B140190">
        <v>422906</v>
      </c>
      <c r="C140190" s="2">
        <v>44436.765559870553</v>
      </c>
      <c r="D140190">
        <v>74456</v>
      </c>
    </row>
    <row r="140191" spans="1:4" x14ac:dyDescent="0.3">
      <c r="A140191">
        <v>237933</v>
      </c>
      <c r="B140191">
        <v>422911</v>
      </c>
      <c r="C140191" s="2">
        <v>44436.766773462783</v>
      </c>
      <c r="D140191">
        <v>158978</v>
      </c>
    </row>
    <row r="140192" spans="1:4" x14ac:dyDescent="0.3">
      <c r="A140192">
        <v>98185</v>
      </c>
      <c r="B140192">
        <v>422913</v>
      </c>
      <c r="C140192" s="2">
        <v>44436.767987055013</v>
      </c>
      <c r="D140192">
        <v>5151</v>
      </c>
    </row>
    <row r="140193" spans="1:4" x14ac:dyDescent="0.3">
      <c r="A140193">
        <v>186315</v>
      </c>
      <c r="B140193">
        <v>422914</v>
      </c>
      <c r="C140193" s="2">
        <v>44436.770989104894</v>
      </c>
      <c r="D140193">
        <v>470762</v>
      </c>
    </row>
    <row r="140194" spans="1:4" x14ac:dyDescent="0.3">
      <c r="A140194">
        <v>119613</v>
      </c>
      <c r="B140194">
        <v>422918</v>
      </c>
      <c r="C140194" s="2">
        <v>44436.771223300966</v>
      </c>
      <c r="D140194">
        <v>230507</v>
      </c>
    </row>
    <row r="140195" spans="1:4" x14ac:dyDescent="0.3">
      <c r="A140195">
        <v>168577</v>
      </c>
      <c r="B140195">
        <v>422922</v>
      </c>
      <c r="C140195" s="2">
        <v>44436.77203236246</v>
      </c>
      <c r="D140195">
        <v>433247</v>
      </c>
    </row>
    <row r="140196" spans="1:4" x14ac:dyDescent="0.3">
      <c r="A140196">
        <v>186339</v>
      </c>
      <c r="B140196">
        <v>422927</v>
      </c>
      <c r="C140196" s="2">
        <v>44436.77291177099</v>
      </c>
      <c r="D140196">
        <v>250679</v>
      </c>
    </row>
    <row r="140197" spans="1:4" x14ac:dyDescent="0.3">
      <c r="A140197">
        <v>51192</v>
      </c>
      <c r="B140197">
        <v>422931</v>
      </c>
      <c r="C140197" s="2">
        <v>44436.777291262137</v>
      </c>
      <c r="D140197">
        <v>250679</v>
      </c>
    </row>
    <row r="140198" spans="1:4" x14ac:dyDescent="0.3">
      <c r="A140198">
        <v>340007</v>
      </c>
      <c r="B140198">
        <v>422935</v>
      </c>
      <c r="C140198" s="2">
        <v>44436.777291262137</v>
      </c>
      <c r="D140198">
        <v>43697</v>
      </c>
    </row>
    <row r="140199" spans="1:4" x14ac:dyDescent="0.3">
      <c r="A140199">
        <v>308496</v>
      </c>
      <c r="B140199">
        <v>422937</v>
      </c>
      <c r="C140199" s="2">
        <v>44436.778100323623</v>
      </c>
      <c r="D140199">
        <v>168838</v>
      </c>
    </row>
    <row r="140200" spans="1:4" x14ac:dyDescent="0.3">
      <c r="A140200">
        <v>232712</v>
      </c>
      <c r="B140200">
        <v>422942</v>
      </c>
      <c r="C140200" s="2">
        <v>44436.779313915853</v>
      </c>
      <c r="D140200">
        <v>250679</v>
      </c>
    </row>
    <row r="140201" spans="1:4" x14ac:dyDescent="0.3">
      <c r="A140201">
        <v>172792</v>
      </c>
      <c r="B140201">
        <v>422947</v>
      </c>
      <c r="C140201" s="2">
        <v>44436.780122977347</v>
      </c>
      <c r="D140201">
        <v>230507</v>
      </c>
    </row>
    <row r="140202" spans="1:4" x14ac:dyDescent="0.3">
      <c r="A140202">
        <v>156832</v>
      </c>
      <c r="B140202">
        <v>422951</v>
      </c>
      <c r="C140202" s="2">
        <v>44436.78052750809</v>
      </c>
      <c r="D140202">
        <v>82901</v>
      </c>
    </row>
    <row r="140203" spans="1:4" x14ac:dyDescent="0.3">
      <c r="A140203">
        <v>177487</v>
      </c>
      <c r="B140203">
        <v>422952</v>
      </c>
      <c r="C140203" s="2">
        <v>44436.781336569577</v>
      </c>
      <c r="D140203">
        <v>347008</v>
      </c>
    </row>
    <row r="140204" spans="1:4" x14ac:dyDescent="0.3">
      <c r="A140204">
        <v>331260</v>
      </c>
      <c r="B140204">
        <v>422956</v>
      </c>
      <c r="C140204" s="2">
        <v>44436.78214563107</v>
      </c>
      <c r="D140204">
        <v>271248</v>
      </c>
    </row>
    <row r="140205" spans="1:4" x14ac:dyDescent="0.3">
      <c r="A140205">
        <v>16525</v>
      </c>
      <c r="B140205">
        <v>422959</v>
      </c>
      <c r="C140205" s="2">
        <v>44436.782954692557</v>
      </c>
      <c r="D140205">
        <v>26408</v>
      </c>
    </row>
    <row r="140206" spans="1:4" x14ac:dyDescent="0.3">
      <c r="A140206">
        <v>177268</v>
      </c>
      <c r="B140206">
        <v>422960</v>
      </c>
      <c r="C140206" s="2">
        <v>44436.784572815537</v>
      </c>
      <c r="D140206">
        <v>182841</v>
      </c>
    </row>
    <row r="140207" spans="1:4" x14ac:dyDescent="0.3">
      <c r="A140207">
        <v>315877</v>
      </c>
      <c r="B140207">
        <v>422962</v>
      </c>
      <c r="C140207" s="2">
        <v>44436.78497734628</v>
      </c>
      <c r="D140207">
        <v>357547</v>
      </c>
    </row>
    <row r="140208" spans="1:4" x14ac:dyDescent="0.3">
      <c r="A140208">
        <v>206580</v>
      </c>
      <c r="B140208">
        <v>422965</v>
      </c>
      <c r="C140208" s="2">
        <v>44436.786595469253</v>
      </c>
      <c r="D140208">
        <v>118549</v>
      </c>
    </row>
    <row r="140209" spans="1:4" x14ac:dyDescent="0.3">
      <c r="A140209">
        <v>92094</v>
      </c>
      <c r="B140209">
        <v>422968</v>
      </c>
      <c r="C140209" s="2">
        <v>44436.787194433426</v>
      </c>
      <c r="D140209">
        <v>194335</v>
      </c>
    </row>
    <row r="140210" spans="1:4" x14ac:dyDescent="0.3">
      <c r="A140210">
        <v>71880</v>
      </c>
      <c r="B140210">
        <v>422972</v>
      </c>
      <c r="C140210" s="2">
        <v>44436.788618122977</v>
      </c>
      <c r="D140210">
        <v>230507</v>
      </c>
    </row>
    <row r="140211" spans="1:4" x14ac:dyDescent="0.3">
      <c r="A140211">
        <v>215626</v>
      </c>
      <c r="B140211">
        <v>422973</v>
      </c>
      <c r="C140211" s="2">
        <v>44436.78902265372</v>
      </c>
      <c r="D140211">
        <v>250679</v>
      </c>
    </row>
    <row r="140212" spans="1:4" x14ac:dyDescent="0.3">
      <c r="A140212">
        <v>50976</v>
      </c>
      <c r="B140212">
        <v>422975</v>
      </c>
      <c r="C140212" s="2">
        <v>44436.791854368937</v>
      </c>
      <c r="D140212">
        <v>378749</v>
      </c>
    </row>
    <row r="140213" spans="1:4" x14ac:dyDescent="0.3">
      <c r="A140213">
        <v>326497</v>
      </c>
      <c r="B140213">
        <v>422979</v>
      </c>
      <c r="C140213" s="2">
        <v>44436.792258899673</v>
      </c>
      <c r="D140213">
        <v>396686</v>
      </c>
    </row>
    <row r="140214" spans="1:4" x14ac:dyDescent="0.3">
      <c r="A140214">
        <v>160872</v>
      </c>
      <c r="B140214">
        <v>422981</v>
      </c>
      <c r="C140214" s="2">
        <v>44436.792504654069</v>
      </c>
      <c r="D140214">
        <v>182984</v>
      </c>
    </row>
    <row r="140215" spans="1:4" x14ac:dyDescent="0.3">
      <c r="A140215">
        <v>310215</v>
      </c>
      <c r="B140215">
        <v>422983</v>
      </c>
      <c r="C140215" s="2">
        <v>44436.793472491911</v>
      </c>
      <c r="D140215">
        <v>242428</v>
      </c>
    </row>
    <row r="140216" spans="1:4" x14ac:dyDescent="0.3">
      <c r="A140216">
        <v>161550</v>
      </c>
      <c r="B140216">
        <v>422984</v>
      </c>
      <c r="C140216" s="2">
        <v>44436.795090614891</v>
      </c>
      <c r="D140216">
        <v>43842</v>
      </c>
    </row>
    <row r="140217" spans="1:4" x14ac:dyDescent="0.3">
      <c r="A140217">
        <v>63642</v>
      </c>
      <c r="B140217">
        <v>422985</v>
      </c>
      <c r="C140217" s="2">
        <v>44436.797113268607</v>
      </c>
      <c r="D140217">
        <v>191893</v>
      </c>
    </row>
    <row r="140218" spans="1:4" x14ac:dyDescent="0.3">
      <c r="A140218">
        <v>317430</v>
      </c>
      <c r="B140218">
        <v>422987</v>
      </c>
      <c r="C140218" s="2">
        <v>44436.800958281201</v>
      </c>
      <c r="D140218">
        <v>230507</v>
      </c>
    </row>
    <row r="140219" spans="1:4" x14ac:dyDescent="0.3">
      <c r="A140219">
        <v>296722</v>
      </c>
      <c r="B140219">
        <v>422992</v>
      </c>
      <c r="C140219" s="2">
        <v>44436.801934873503</v>
      </c>
      <c r="D140219">
        <v>439981</v>
      </c>
    </row>
    <row r="140220" spans="1:4" x14ac:dyDescent="0.3">
      <c r="A140220">
        <v>234415</v>
      </c>
      <c r="B140220">
        <v>422994</v>
      </c>
      <c r="C140220" s="2">
        <v>44436.801967637541</v>
      </c>
      <c r="D140220">
        <v>351192</v>
      </c>
    </row>
    <row r="140221" spans="1:4" x14ac:dyDescent="0.3">
      <c r="A140221">
        <v>212116</v>
      </c>
      <c r="B140221">
        <v>422998</v>
      </c>
      <c r="C140221" s="2">
        <v>44436.803033539843</v>
      </c>
      <c r="D140221">
        <v>472712</v>
      </c>
    </row>
    <row r="140222" spans="1:4" x14ac:dyDescent="0.3">
      <c r="A140222">
        <v>143507</v>
      </c>
      <c r="B140222">
        <v>423003</v>
      </c>
      <c r="C140222" s="2">
        <v>44436.803990291264</v>
      </c>
      <c r="D140222">
        <v>63666</v>
      </c>
    </row>
    <row r="140223" spans="1:4" x14ac:dyDescent="0.3">
      <c r="A140223">
        <v>264712</v>
      </c>
      <c r="B140223">
        <v>423007</v>
      </c>
      <c r="C140223" s="2">
        <v>44436.805203883494</v>
      </c>
      <c r="D140223">
        <v>118549</v>
      </c>
    </row>
    <row r="140224" spans="1:4" x14ac:dyDescent="0.3">
      <c r="A140224">
        <v>115264</v>
      </c>
      <c r="B140224">
        <v>423010</v>
      </c>
      <c r="C140224" s="2">
        <v>44436.805608414244</v>
      </c>
      <c r="D140224">
        <v>212312</v>
      </c>
    </row>
    <row r="140225" spans="1:4" x14ac:dyDescent="0.3">
      <c r="A140225">
        <v>217153</v>
      </c>
      <c r="B140225">
        <v>423013</v>
      </c>
      <c r="C140225" s="2">
        <v>44436.807631067961</v>
      </c>
      <c r="D140225">
        <v>119655</v>
      </c>
    </row>
    <row r="140226" spans="1:4" x14ac:dyDescent="0.3">
      <c r="A140226">
        <v>198272</v>
      </c>
      <c r="B140226">
        <v>423017</v>
      </c>
      <c r="C140226" s="2">
        <v>44436.808844660198</v>
      </c>
      <c r="D140226">
        <v>230507</v>
      </c>
    </row>
    <row r="140227" spans="1:4" x14ac:dyDescent="0.3">
      <c r="A140227">
        <v>40988</v>
      </c>
      <c r="B140227">
        <v>423019</v>
      </c>
      <c r="C140227" s="2">
        <v>44436.814103559867</v>
      </c>
      <c r="D140227">
        <v>4199</v>
      </c>
    </row>
    <row r="140228" spans="1:4" x14ac:dyDescent="0.3">
      <c r="A140228">
        <v>235471</v>
      </c>
      <c r="B140228">
        <v>423024</v>
      </c>
      <c r="C140228" s="2">
        <v>44436.815999999999</v>
      </c>
      <c r="D140228">
        <v>432277</v>
      </c>
    </row>
    <row r="140229" spans="1:4" x14ac:dyDescent="0.3">
      <c r="A140229">
        <v>13486</v>
      </c>
      <c r="B140229">
        <v>423026</v>
      </c>
      <c r="C140229" s="2">
        <v>44436.818262276072</v>
      </c>
      <c r="D140229">
        <v>43842</v>
      </c>
    </row>
    <row r="140230" spans="1:4" x14ac:dyDescent="0.3">
      <c r="A140230">
        <v>130654</v>
      </c>
      <c r="B140230">
        <v>423027</v>
      </c>
      <c r="C140230" s="2">
        <v>44436.820576051781</v>
      </c>
      <c r="D140230">
        <v>118549</v>
      </c>
    </row>
    <row r="140231" spans="1:4" x14ac:dyDescent="0.3">
      <c r="A140231">
        <v>124252</v>
      </c>
      <c r="B140231">
        <v>423029</v>
      </c>
      <c r="C140231" s="2">
        <v>44436.820980582524</v>
      </c>
      <c r="D140231">
        <v>270904</v>
      </c>
    </row>
    <row r="140232" spans="1:4" x14ac:dyDescent="0.3">
      <c r="A140232">
        <v>160374</v>
      </c>
      <c r="B140232">
        <v>423031</v>
      </c>
      <c r="C140232" s="2">
        <v>44436.821789644011</v>
      </c>
      <c r="D140232">
        <v>105200</v>
      </c>
    </row>
    <row r="140233" spans="1:4" x14ac:dyDescent="0.3">
      <c r="A140233">
        <v>134449</v>
      </c>
      <c r="B140233">
        <v>423036</v>
      </c>
      <c r="C140233" s="2">
        <v>44436.823003236241</v>
      </c>
      <c r="D140233">
        <v>79694</v>
      </c>
    </row>
    <row r="140234" spans="1:4" x14ac:dyDescent="0.3">
      <c r="A140234">
        <v>320146</v>
      </c>
      <c r="B140234">
        <v>423041</v>
      </c>
      <c r="C140234" s="2">
        <v>44436.823603015226</v>
      </c>
      <c r="D140234">
        <v>139440</v>
      </c>
    </row>
    <row r="140235" spans="1:4" x14ac:dyDescent="0.3">
      <c r="A140235">
        <v>305427</v>
      </c>
      <c r="B140235">
        <v>423043</v>
      </c>
      <c r="C140235" s="2">
        <v>44436.824621359221</v>
      </c>
      <c r="D140235">
        <v>351192</v>
      </c>
    </row>
    <row r="140236" spans="1:4" x14ac:dyDescent="0.3">
      <c r="A140236">
        <v>64042</v>
      </c>
      <c r="B140236">
        <v>423044</v>
      </c>
      <c r="C140236" s="2">
        <v>44436.825025889964</v>
      </c>
      <c r="D140236">
        <v>250679</v>
      </c>
    </row>
    <row r="140237" spans="1:4" x14ac:dyDescent="0.3">
      <c r="A140237">
        <v>103829</v>
      </c>
      <c r="B140237">
        <v>423047</v>
      </c>
      <c r="C140237" s="2">
        <v>44436.827048543688</v>
      </c>
      <c r="D140237">
        <v>230507</v>
      </c>
    </row>
    <row r="140238" spans="1:4" x14ac:dyDescent="0.3">
      <c r="A140238">
        <v>186180</v>
      </c>
      <c r="B140238">
        <v>423052</v>
      </c>
      <c r="C140238" s="2">
        <v>44436.827048543688</v>
      </c>
      <c r="D140238">
        <v>389985</v>
      </c>
    </row>
    <row r="140239" spans="1:4" x14ac:dyDescent="0.3">
      <c r="A140239">
        <v>148075</v>
      </c>
      <c r="B140239">
        <v>423055</v>
      </c>
      <c r="C140239" s="2">
        <v>44436.828262135925</v>
      </c>
      <c r="D140239">
        <v>286726</v>
      </c>
    </row>
    <row r="140240" spans="1:4" x14ac:dyDescent="0.3">
      <c r="A140240">
        <v>341228</v>
      </c>
      <c r="B140240">
        <v>423056</v>
      </c>
      <c r="C140240" s="2">
        <v>44436.828302865688</v>
      </c>
      <c r="D140240">
        <v>396828</v>
      </c>
    </row>
    <row r="140241" spans="1:4" x14ac:dyDescent="0.3">
      <c r="A140241">
        <v>232819</v>
      </c>
      <c r="B140241">
        <v>423060</v>
      </c>
      <c r="C140241" s="2">
        <v>44436.828666666668</v>
      </c>
      <c r="D140241">
        <v>368115</v>
      </c>
    </row>
    <row r="140242" spans="1:4" x14ac:dyDescent="0.3">
      <c r="A140242">
        <v>348578</v>
      </c>
      <c r="B140242">
        <v>423062</v>
      </c>
      <c r="C140242" s="2">
        <v>44436.829071197411</v>
      </c>
      <c r="D140242">
        <v>50200</v>
      </c>
    </row>
    <row r="140243" spans="1:4" x14ac:dyDescent="0.3">
      <c r="A140243">
        <v>90767</v>
      </c>
      <c r="B140243">
        <v>423067</v>
      </c>
      <c r="C140243" s="2">
        <v>44436.830689320392</v>
      </c>
      <c r="D140243">
        <v>118549</v>
      </c>
    </row>
    <row r="140244" spans="1:4" x14ac:dyDescent="0.3">
      <c r="A140244">
        <v>292933</v>
      </c>
      <c r="B140244">
        <v>423069</v>
      </c>
      <c r="C140244" s="2">
        <v>44436.831659901727</v>
      </c>
      <c r="D140244">
        <v>230507</v>
      </c>
    </row>
    <row r="140245" spans="1:4" x14ac:dyDescent="0.3">
      <c r="A140245">
        <v>129525</v>
      </c>
      <c r="B140245">
        <v>423071</v>
      </c>
      <c r="C140245" s="2">
        <v>44436.833116504851</v>
      </c>
      <c r="D140245">
        <v>189554</v>
      </c>
    </row>
    <row r="140246" spans="1:4" x14ac:dyDescent="0.3">
      <c r="A140246">
        <v>34272</v>
      </c>
      <c r="B140246">
        <v>423074</v>
      </c>
      <c r="C140246" s="2">
        <v>44436.833521035602</v>
      </c>
      <c r="D140246">
        <v>230201</v>
      </c>
    </row>
    <row r="140247" spans="1:4" x14ac:dyDescent="0.3">
      <c r="A140247">
        <v>267500</v>
      </c>
      <c r="B140247">
        <v>423075</v>
      </c>
      <c r="C140247" s="2">
        <v>44436.833521035602</v>
      </c>
      <c r="D140247">
        <v>223759</v>
      </c>
    </row>
    <row r="140248" spans="1:4" x14ac:dyDescent="0.3">
      <c r="A140248">
        <v>340148</v>
      </c>
      <c r="B140248">
        <v>423079</v>
      </c>
      <c r="C140248" s="2">
        <v>44436.834955900755</v>
      </c>
      <c r="D140248">
        <v>179296</v>
      </c>
    </row>
    <row r="140249" spans="1:4" x14ac:dyDescent="0.3">
      <c r="A140249">
        <v>8614</v>
      </c>
      <c r="B140249">
        <v>423084</v>
      </c>
      <c r="C140249" s="2">
        <v>44436.835543689325</v>
      </c>
      <c r="D140249">
        <v>55481</v>
      </c>
    </row>
    <row r="140250" spans="1:4" x14ac:dyDescent="0.3">
      <c r="A140250">
        <v>347692</v>
      </c>
      <c r="B140250">
        <v>423085</v>
      </c>
      <c r="C140250" s="2">
        <v>44436.835948220061</v>
      </c>
      <c r="D140250">
        <v>181651</v>
      </c>
    </row>
    <row r="140251" spans="1:4" x14ac:dyDescent="0.3">
      <c r="A140251">
        <v>114027</v>
      </c>
      <c r="B140251">
        <v>423087</v>
      </c>
      <c r="C140251" s="2">
        <v>44436.836757281555</v>
      </c>
      <c r="D140251">
        <v>281236</v>
      </c>
    </row>
    <row r="140252" spans="1:4" x14ac:dyDescent="0.3">
      <c r="A140252">
        <v>190969</v>
      </c>
      <c r="B140252">
        <v>423092</v>
      </c>
      <c r="C140252" s="2">
        <v>44436.838779935279</v>
      </c>
      <c r="D140252">
        <v>347367</v>
      </c>
    </row>
    <row r="140253" spans="1:4" x14ac:dyDescent="0.3">
      <c r="A140253">
        <v>264887</v>
      </c>
      <c r="B140253">
        <v>423096</v>
      </c>
      <c r="C140253" s="2">
        <v>44436.839184466015</v>
      </c>
      <c r="D140253">
        <v>301748</v>
      </c>
    </row>
    <row r="140254" spans="1:4" x14ac:dyDescent="0.3">
      <c r="A140254">
        <v>282180</v>
      </c>
      <c r="B140254">
        <v>423101</v>
      </c>
      <c r="C140254" s="2">
        <v>44436.840398058252</v>
      </c>
      <c r="D140254">
        <v>305608</v>
      </c>
    </row>
    <row r="140255" spans="1:4" x14ac:dyDescent="0.3">
      <c r="A140255">
        <v>269684</v>
      </c>
      <c r="B140255">
        <v>423102</v>
      </c>
      <c r="C140255" s="2">
        <v>44436.842825242718</v>
      </c>
      <c r="D140255">
        <v>347008</v>
      </c>
    </row>
    <row r="140256" spans="1:4" x14ac:dyDescent="0.3">
      <c r="A140256">
        <v>329332</v>
      </c>
      <c r="B140256">
        <v>423103</v>
      </c>
      <c r="C140256" s="2">
        <v>44436.845656957928</v>
      </c>
      <c r="D140256">
        <v>233494</v>
      </c>
    </row>
    <row r="140257" spans="1:4" x14ac:dyDescent="0.3">
      <c r="A140257">
        <v>65260</v>
      </c>
      <c r="B140257">
        <v>423105</v>
      </c>
      <c r="C140257" s="2">
        <v>44436.845728934597</v>
      </c>
      <c r="D140257">
        <v>411922</v>
      </c>
    </row>
    <row r="140258" spans="1:4" x14ac:dyDescent="0.3">
      <c r="A140258">
        <v>162549</v>
      </c>
      <c r="B140258">
        <v>423107</v>
      </c>
      <c r="C140258" s="2">
        <v>44436.848414563436</v>
      </c>
      <c r="D140258">
        <v>321129</v>
      </c>
    </row>
    <row r="140259" spans="1:4" x14ac:dyDescent="0.3">
      <c r="A140259">
        <v>277957</v>
      </c>
      <c r="B140259">
        <v>423109</v>
      </c>
      <c r="C140259" s="2">
        <v>44436.848488673138</v>
      </c>
      <c r="D140259">
        <v>242428</v>
      </c>
    </row>
    <row r="140260" spans="1:4" x14ac:dyDescent="0.3">
      <c r="A140260">
        <v>225185</v>
      </c>
      <c r="B140260">
        <v>423113</v>
      </c>
      <c r="C140260" s="2">
        <v>44436.849543748285</v>
      </c>
      <c r="D140260">
        <v>250679</v>
      </c>
    </row>
    <row r="140261" spans="1:4" x14ac:dyDescent="0.3">
      <c r="A140261">
        <v>191816</v>
      </c>
      <c r="B140261">
        <v>423115</v>
      </c>
      <c r="C140261" s="2">
        <v>44436.849702265376</v>
      </c>
      <c r="D140261">
        <v>78451</v>
      </c>
    </row>
    <row r="140262" spans="1:4" x14ac:dyDescent="0.3">
      <c r="A140262">
        <v>73161</v>
      </c>
      <c r="B140262">
        <v>423119</v>
      </c>
      <c r="C140262" s="2">
        <v>44436.849787896361</v>
      </c>
      <c r="D140262">
        <v>21407</v>
      </c>
    </row>
    <row r="140263" spans="1:4" x14ac:dyDescent="0.3">
      <c r="A140263">
        <v>114604</v>
      </c>
      <c r="B140263">
        <v>423122</v>
      </c>
      <c r="C140263" s="2">
        <v>44436.851374858852</v>
      </c>
      <c r="D140263">
        <v>388328</v>
      </c>
    </row>
    <row r="140264" spans="1:4" x14ac:dyDescent="0.3">
      <c r="A140264">
        <v>297384</v>
      </c>
      <c r="B140264">
        <v>423126</v>
      </c>
      <c r="C140264" s="2">
        <v>44436.854961165052</v>
      </c>
      <c r="D140264">
        <v>411922</v>
      </c>
    </row>
    <row r="140265" spans="1:4" x14ac:dyDescent="0.3">
      <c r="A140265">
        <v>122401</v>
      </c>
      <c r="B140265">
        <v>423131</v>
      </c>
      <c r="C140265" s="2">
        <v>44436.856105227824</v>
      </c>
      <c r="D140265">
        <v>387595</v>
      </c>
    </row>
    <row r="140266" spans="1:4" x14ac:dyDescent="0.3">
      <c r="A140266">
        <v>162548</v>
      </c>
      <c r="B140266">
        <v>423133</v>
      </c>
      <c r="C140266" s="2">
        <v>44436.856174757282</v>
      </c>
      <c r="D140266">
        <v>191893</v>
      </c>
    </row>
    <row r="140267" spans="1:4" x14ac:dyDescent="0.3">
      <c r="A140267">
        <v>319064</v>
      </c>
      <c r="B140267">
        <v>423136</v>
      </c>
      <c r="C140267" s="2">
        <v>44436.861433656959</v>
      </c>
      <c r="D140267">
        <v>214224</v>
      </c>
    </row>
    <row r="140268" spans="1:4" x14ac:dyDescent="0.3">
      <c r="A140268">
        <v>62653</v>
      </c>
      <c r="B140268">
        <v>423138</v>
      </c>
      <c r="C140268" s="2">
        <v>44436.863860841426</v>
      </c>
      <c r="D140268">
        <v>411922</v>
      </c>
    </row>
    <row r="140269" spans="1:4" x14ac:dyDescent="0.3">
      <c r="A140269">
        <v>8510</v>
      </c>
      <c r="B140269">
        <v>423139</v>
      </c>
      <c r="C140269" s="2">
        <v>44436.864265372169</v>
      </c>
      <c r="D140269">
        <v>242428</v>
      </c>
    </row>
    <row r="140270" spans="1:4" x14ac:dyDescent="0.3">
      <c r="A140270">
        <v>185301</v>
      </c>
      <c r="B140270">
        <v>423143</v>
      </c>
      <c r="C140270" s="2">
        <v>44436.865883495142</v>
      </c>
      <c r="D140270">
        <v>118549</v>
      </c>
    </row>
    <row r="140271" spans="1:4" x14ac:dyDescent="0.3">
      <c r="A140271">
        <v>134813</v>
      </c>
      <c r="B140271">
        <v>423146</v>
      </c>
      <c r="C140271" s="2">
        <v>44436.868678853723</v>
      </c>
      <c r="D140271">
        <v>88863</v>
      </c>
    </row>
    <row r="140272" spans="1:4" x14ac:dyDescent="0.3">
      <c r="A140272">
        <v>300906</v>
      </c>
      <c r="B140272">
        <v>423147</v>
      </c>
      <c r="C140272" s="2">
        <v>44436.872760517799</v>
      </c>
      <c r="D140272">
        <v>112334</v>
      </c>
    </row>
    <row r="140273" spans="1:4" x14ac:dyDescent="0.3">
      <c r="A140273">
        <v>231882</v>
      </c>
      <c r="B140273">
        <v>423150</v>
      </c>
      <c r="C140273" s="2">
        <v>44436.873165048542</v>
      </c>
      <c r="D140273">
        <v>182191</v>
      </c>
    </row>
    <row r="140274" spans="1:4" x14ac:dyDescent="0.3">
      <c r="A140274">
        <v>151917</v>
      </c>
      <c r="B140274">
        <v>423155</v>
      </c>
      <c r="C140274" s="2">
        <v>44436.874538407545</v>
      </c>
      <c r="D140274">
        <v>177852</v>
      </c>
    </row>
    <row r="140275" spans="1:4" x14ac:dyDescent="0.3">
      <c r="A140275">
        <v>267404</v>
      </c>
      <c r="B140275">
        <v>423160</v>
      </c>
      <c r="C140275" s="2">
        <v>44436.876805825246</v>
      </c>
      <c r="D140275">
        <v>4316</v>
      </c>
    </row>
    <row r="140276" spans="1:4" x14ac:dyDescent="0.3">
      <c r="A140276">
        <v>115605</v>
      </c>
      <c r="B140276">
        <v>423165</v>
      </c>
      <c r="C140276" s="2">
        <v>44436.877614886733</v>
      </c>
      <c r="D140276">
        <v>309553</v>
      </c>
    </row>
    <row r="140277" spans="1:4" x14ac:dyDescent="0.3">
      <c r="A140277">
        <v>196024</v>
      </c>
      <c r="B140277">
        <v>423166</v>
      </c>
      <c r="C140277" s="2">
        <v>44436.877999999997</v>
      </c>
      <c r="D140277">
        <v>182984</v>
      </c>
    </row>
    <row r="140278" spans="1:4" x14ac:dyDescent="0.3">
      <c r="A140278">
        <v>327540</v>
      </c>
      <c r="B140278">
        <v>423169</v>
      </c>
      <c r="C140278" s="2">
        <v>44436.878828478963</v>
      </c>
      <c r="D140278">
        <v>411922</v>
      </c>
    </row>
    <row r="140279" spans="1:4" x14ac:dyDescent="0.3">
      <c r="A140279">
        <v>28378</v>
      </c>
      <c r="B140279">
        <v>423170</v>
      </c>
      <c r="C140279" s="2">
        <v>44436.879233009713</v>
      </c>
      <c r="D140279">
        <v>56323</v>
      </c>
    </row>
    <row r="140280" spans="1:4" x14ac:dyDescent="0.3">
      <c r="A140280">
        <v>24291</v>
      </c>
      <c r="B140280">
        <v>423173</v>
      </c>
      <c r="C140280" s="2">
        <v>44436.884491909383</v>
      </c>
      <c r="D140280">
        <v>341333</v>
      </c>
    </row>
    <row r="140281" spans="1:4" x14ac:dyDescent="0.3">
      <c r="A140281">
        <v>347688</v>
      </c>
      <c r="B140281">
        <v>423174</v>
      </c>
      <c r="C140281" s="2">
        <v>44436.88570550162</v>
      </c>
      <c r="D140281">
        <v>333426</v>
      </c>
    </row>
    <row r="140282" spans="1:4" x14ac:dyDescent="0.3">
      <c r="A140282">
        <v>323511</v>
      </c>
      <c r="B140282">
        <v>423179</v>
      </c>
      <c r="C140282" s="2">
        <v>44436.886919093849</v>
      </c>
      <c r="D140282">
        <v>7650</v>
      </c>
    </row>
    <row r="140283" spans="1:4" x14ac:dyDescent="0.3">
      <c r="A140283">
        <v>128157</v>
      </c>
      <c r="B140283">
        <v>423184</v>
      </c>
      <c r="C140283" s="2">
        <v>44436.8873236246</v>
      </c>
      <c r="D140283">
        <v>207760</v>
      </c>
    </row>
    <row r="140284" spans="1:4" x14ac:dyDescent="0.3">
      <c r="A140284">
        <v>123336</v>
      </c>
      <c r="B140284">
        <v>423187</v>
      </c>
      <c r="C140284" s="2">
        <v>44436.88940092166</v>
      </c>
      <c r="D140284">
        <v>258219</v>
      </c>
    </row>
    <row r="140285" spans="1:4" x14ac:dyDescent="0.3">
      <c r="A140285">
        <v>185918</v>
      </c>
      <c r="B140285">
        <v>423188</v>
      </c>
      <c r="C140285" s="2">
        <v>44436.889750809059</v>
      </c>
      <c r="D140285">
        <v>302942</v>
      </c>
    </row>
    <row r="140286" spans="1:4" x14ac:dyDescent="0.3">
      <c r="A140286">
        <v>147744</v>
      </c>
      <c r="B140286">
        <v>423193</v>
      </c>
      <c r="C140286" s="2">
        <v>44436.89136893204</v>
      </c>
      <c r="D140286">
        <v>341333</v>
      </c>
    </row>
    <row r="140287" spans="1:4" x14ac:dyDescent="0.3">
      <c r="A140287">
        <v>2527</v>
      </c>
      <c r="B140287">
        <v>423196</v>
      </c>
      <c r="C140287" s="2">
        <v>44436.894605177993</v>
      </c>
      <c r="D140287">
        <v>275489</v>
      </c>
    </row>
    <row r="140288" spans="1:4" x14ac:dyDescent="0.3">
      <c r="A140288">
        <v>134092</v>
      </c>
      <c r="B140288">
        <v>423197</v>
      </c>
      <c r="C140288" s="2">
        <v>44436.895818770223</v>
      </c>
      <c r="D140288">
        <v>347008</v>
      </c>
    </row>
    <row r="140289" spans="1:4" x14ac:dyDescent="0.3">
      <c r="A140289">
        <v>7331</v>
      </c>
      <c r="B140289">
        <v>423198</v>
      </c>
      <c r="C140289" s="2">
        <v>44436.89703236246</v>
      </c>
      <c r="D140289">
        <v>29544</v>
      </c>
    </row>
    <row r="140290" spans="1:4" x14ac:dyDescent="0.3">
      <c r="A140290">
        <v>148458</v>
      </c>
      <c r="B140290">
        <v>423200</v>
      </c>
      <c r="C140290" s="2">
        <v>44436.89824595469</v>
      </c>
      <c r="D140290">
        <v>241927</v>
      </c>
    </row>
    <row r="140291" spans="1:4" x14ac:dyDescent="0.3">
      <c r="A140291">
        <v>305687</v>
      </c>
      <c r="B140291">
        <v>423204</v>
      </c>
      <c r="C140291" s="2">
        <v>44436.900673139156</v>
      </c>
      <c r="D140291">
        <v>122982</v>
      </c>
    </row>
    <row r="140292" spans="1:4" x14ac:dyDescent="0.3">
      <c r="A140292">
        <v>198486</v>
      </c>
      <c r="B140292">
        <v>423206</v>
      </c>
      <c r="C140292" s="2">
        <v>44436.90148220065</v>
      </c>
      <c r="D140292">
        <v>111368</v>
      </c>
    </row>
    <row r="140293" spans="1:4" x14ac:dyDescent="0.3">
      <c r="A140293">
        <v>299344</v>
      </c>
      <c r="B140293">
        <v>423207</v>
      </c>
      <c r="C140293" s="2">
        <v>44436.90269579288</v>
      </c>
      <c r="D140293">
        <v>4199</v>
      </c>
    </row>
    <row r="140294" spans="1:4" x14ac:dyDescent="0.3">
      <c r="A140294">
        <v>104056</v>
      </c>
      <c r="B140294">
        <v>423210</v>
      </c>
      <c r="C140294" s="2">
        <v>44436.905122977347</v>
      </c>
      <c r="D140294">
        <v>205718</v>
      </c>
    </row>
    <row r="140295" spans="1:4" x14ac:dyDescent="0.3">
      <c r="A140295">
        <v>208054</v>
      </c>
      <c r="B140295">
        <v>423214</v>
      </c>
      <c r="C140295" s="2">
        <v>44436.905932038833</v>
      </c>
      <c r="D140295">
        <v>443457</v>
      </c>
    </row>
    <row r="140296" spans="1:4" x14ac:dyDescent="0.3">
      <c r="A140296">
        <v>333932</v>
      </c>
      <c r="B140296">
        <v>423219</v>
      </c>
      <c r="C140296" s="2">
        <v>44436.906741100327</v>
      </c>
      <c r="D140296">
        <v>345044</v>
      </c>
    </row>
    <row r="140297" spans="1:4" x14ac:dyDescent="0.3">
      <c r="A140297">
        <v>237848</v>
      </c>
      <c r="B140297">
        <v>423220</v>
      </c>
      <c r="C140297" s="2">
        <v>44436.90714563107</v>
      </c>
      <c r="D140297">
        <v>466283</v>
      </c>
    </row>
    <row r="140298" spans="1:4" x14ac:dyDescent="0.3">
      <c r="A140298">
        <v>311857</v>
      </c>
      <c r="B140298">
        <v>423224</v>
      </c>
      <c r="C140298" s="2">
        <v>44436.914831715214</v>
      </c>
      <c r="D140298">
        <v>182984</v>
      </c>
    </row>
    <row r="140299" spans="1:4" x14ac:dyDescent="0.3">
      <c r="A140299">
        <v>250494</v>
      </c>
      <c r="B140299">
        <v>423228</v>
      </c>
      <c r="C140299" s="2">
        <v>44436.916348765524</v>
      </c>
      <c r="D140299">
        <v>473323</v>
      </c>
    </row>
    <row r="140300" spans="1:4" x14ac:dyDescent="0.3">
      <c r="A140300">
        <v>21344</v>
      </c>
      <c r="B140300">
        <v>423229</v>
      </c>
      <c r="C140300" s="2">
        <v>44436.916449838187</v>
      </c>
      <c r="D140300">
        <v>347008</v>
      </c>
    </row>
    <row r="140301" spans="1:4" x14ac:dyDescent="0.3">
      <c r="A140301">
        <v>339061</v>
      </c>
      <c r="B140301">
        <v>423232</v>
      </c>
      <c r="C140301" s="2">
        <v>44436.916449838187</v>
      </c>
      <c r="D140301">
        <v>182191</v>
      </c>
    </row>
    <row r="140302" spans="1:4" x14ac:dyDescent="0.3">
      <c r="A140302">
        <v>15048</v>
      </c>
      <c r="B140302">
        <v>423234</v>
      </c>
      <c r="C140302" s="2">
        <v>44436.91685436893</v>
      </c>
      <c r="D140302">
        <v>158978</v>
      </c>
    </row>
    <row r="140303" spans="1:4" x14ac:dyDescent="0.3">
      <c r="A140303">
        <v>227812</v>
      </c>
      <c r="B140303">
        <v>423238</v>
      </c>
      <c r="C140303" s="2">
        <v>44436.917663430417</v>
      </c>
      <c r="D140303">
        <v>228405</v>
      </c>
    </row>
    <row r="140304" spans="1:4" x14ac:dyDescent="0.3">
      <c r="A140304">
        <v>77069</v>
      </c>
      <c r="B140304">
        <v>423240</v>
      </c>
      <c r="C140304" s="2">
        <v>44436.919281553397</v>
      </c>
      <c r="D140304">
        <v>465525</v>
      </c>
    </row>
    <row r="140305" spans="1:4" x14ac:dyDescent="0.3">
      <c r="A140305">
        <v>92223</v>
      </c>
      <c r="B140305">
        <v>423245</v>
      </c>
      <c r="C140305" s="2">
        <v>44436.920438245797</v>
      </c>
      <c r="D140305">
        <v>268462</v>
      </c>
    </row>
    <row r="140306" spans="1:4" x14ac:dyDescent="0.3">
      <c r="A140306">
        <v>312699</v>
      </c>
      <c r="B140306">
        <v>423247</v>
      </c>
      <c r="C140306" s="2">
        <v>44436.927762688072</v>
      </c>
      <c r="D140306">
        <v>182984</v>
      </c>
    </row>
    <row r="140307" spans="1:4" x14ac:dyDescent="0.3">
      <c r="A140307">
        <v>94917</v>
      </c>
      <c r="B140307">
        <v>423252</v>
      </c>
      <c r="C140307" s="2">
        <v>44436.92788476211</v>
      </c>
      <c r="D140307">
        <v>472908</v>
      </c>
    </row>
    <row r="140308" spans="1:4" x14ac:dyDescent="0.3">
      <c r="A140308">
        <v>329480</v>
      </c>
      <c r="B140308">
        <v>423254</v>
      </c>
      <c r="C140308" s="2">
        <v>44436.929471724601</v>
      </c>
      <c r="D140308">
        <v>17083</v>
      </c>
    </row>
    <row r="140309" spans="1:4" x14ac:dyDescent="0.3">
      <c r="A140309">
        <v>233343</v>
      </c>
      <c r="B140309">
        <v>423258</v>
      </c>
      <c r="C140309" s="2">
        <v>44436.929799352751</v>
      </c>
      <c r="D140309">
        <v>3215</v>
      </c>
    </row>
    <row r="140310" spans="1:4" x14ac:dyDescent="0.3">
      <c r="A140310">
        <v>113810</v>
      </c>
      <c r="B140310">
        <v>423263</v>
      </c>
      <c r="C140310" s="2">
        <v>44436.935422833951</v>
      </c>
      <c r="D140310">
        <v>115256</v>
      </c>
    </row>
    <row r="140311" spans="1:4" x14ac:dyDescent="0.3">
      <c r="A140311">
        <v>32369</v>
      </c>
      <c r="B140311">
        <v>423266</v>
      </c>
      <c r="C140311" s="2">
        <v>44436.935462783171</v>
      </c>
      <c r="D140311">
        <v>312954</v>
      </c>
    </row>
    <row r="140312" spans="1:4" x14ac:dyDescent="0.3">
      <c r="A140312">
        <v>146709</v>
      </c>
      <c r="B140312">
        <v>423268</v>
      </c>
      <c r="C140312" s="2">
        <v>44436.937485436894</v>
      </c>
      <c r="D140312">
        <v>153893</v>
      </c>
    </row>
    <row r="140313" spans="1:4" x14ac:dyDescent="0.3">
      <c r="A140313">
        <v>152428</v>
      </c>
      <c r="B140313">
        <v>423271</v>
      </c>
      <c r="C140313" s="2">
        <v>44436.938294498381</v>
      </c>
      <c r="D140313">
        <v>470762</v>
      </c>
    </row>
    <row r="140314" spans="1:4" x14ac:dyDescent="0.3">
      <c r="A140314">
        <v>276399</v>
      </c>
      <c r="B140314">
        <v>423276</v>
      </c>
      <c r="C140314" s="2">
        <v>44436.942339805828</v>
      </c>
      <c r="D140314">
        <v>326622</v>
      </c>
    </row>
    <row r="140315" spans="1:4" x14ac:dyDescent="0.3">
      <c r="A140315">
        <v>247122</v>
      </c>
      <c r="B140315">
        <v>423277</v>
      </c>
      <c r="C140315" s="2">
        <v>44436.942930387282</v>
      </c>
      <c r="D140315">
        <v>256570</v>
      </c>
    </row>
    <row r="140316" spans="1:4" x14ac:dyDescent="0.3">
      <c r="A140316">
        <v>129046</v>
      </c>
      <c r="B140316">
        <v>423278</v>
      </c>
      <c r="C140316" s="2">
        <v>44436.94302194281</v>
      </c>
      <c r="D140316">
        <v>80726</v>
      </c>
    </row>
    <row r="140317" spans="1:4" x14ac:dyDescent="0.3">
      <c r="A140317">
        <v>46838</v>
      </c>
      <c r="B140317">
        <v>423283</v>
      </c>
      <c r="C140317" s="2">
        <v>44436.943957928808</v>
      </c>
      <c r="D140317">
        <v>172797</v>
      </c>
    </row>
    <row r="140318" spans="1:4" x14ac:dyDescent="0.3">
      <c r="A140318">
        <v>64095</v>
      </c>
      <c r="B140318">
        <v>423285</v>
      </c>
      <c r="C140318" s="2">
        <v>44436.945171521038</v>
      </c>
      <c r="D140318">
        <v>290088</v>
      </c>
    </row>
    <row r="140319" spans="1:4" x14ac:dyDescent="0.3">
      <c r="A140319">
        <v>271126</v>
      </c>
      <c r="B140319">
        <v>423289</v>
      </c>
      <c r="C140319" s="2">
        <v>44436.947111423076</v>
      </c>
      <c r="D140319">
        <v>405774</v>
      </c>
    </row>
    <row r="140320" spans="1:4" x14ac:dyDescent="0.3">
      <c r="A140320">
        <v>289665</v>
      </c>
      <c r="B140320">
        <v>423294</v>
      </c>
      <c r="C140320" s="2">
        <v>44436.947194174762</v>
      </c>
      <c r="D140320">
        <v>267917</v>
      </c>
    </row>
    <row r="140321" spans="1:4" x14ac:dyDescent="0.3">
      <c r="A140321">
        <v>314894</v>
      </c>
      <c r="B140321">
        <v>423297</v>
      </c>
      <c r="C140321" s="2">
        <v>44436.951567125463</v>
      </c>
      <c r="D140321">
        <v>82776</v>
      </c>
    </row>
    <row r="140322" spans="1:4" x14ac:dyDescent="0.3">
      <c r="A140322">
        <v>173079</v>
      </c>
      <c r="B140322">
        <v>423298</v>
      </c>
      <c r="C140322" s="2">
        <v>44436.953245643483</v>
      </c>
      <c r="D140322">
        <v>3876</v>
      </c>
    </row>
    <row r="140323" spans="1:4" x14ac:dyDescent="0.3">
      <c r="A140323">
        <v>30937</v>
      </c>
      <c r="B140323">
        <v>423303</v>
      </c>
      <c r="C140323" s="2">
        <v>44436.953666666668</v>
      </c>
      <c r="D140323">
        <v>258219</v>
      </c>
    </row>
    <row r="140324" spans="1:4" x14ac:dyDescent="0.3">
      <c r="A140324">
        <v>243246</v>
      </c>
      <c r="B140324">
        <v>423307</v>
      </c>
      <c r="C140324" s="2">
        <v>44436.960631122776</v>
      </c>
      <c r="D140324">
        <v>369308</v>
      </c>
    </row>
    <row r="140325" spans="1:4" x14ac:dyDescent="0.3">
      <c r="A140325">
        <v>231991</v>
      </c>
      <c r="B140325">
        <v>423310</v>
      </c>
      <c r="C140325" s="2">
        <v>44436.962970873785</v>
      </c>
      <c r="D140325">
        <v>333889</v>
      </c>
    </row>
    <row r="140326" spans="1:4" x14ac:dyDescent="0.3">
      <c r="A140326">
        <v>294134</v>
      </c>
      <c r="B140326">
        <v>423314</v>
      </c>
      <c r="C140326" s="2">
        <v>44436.96371349223</v>
      </c>
      <c r="D140326">
        <v>405278</v>
      </c>
    </row>
    <row r="140327" spans="1:4" x14ac:dyDescent="0.3">
      <c r="A140327">
        <v>128512</v>
      </c>
      <c r="B140327">
        <v>423319</v>
      </c>
      <c r="C140327" s="2">
        <v>44436.967558824428</v>
      </c>
      <c r="D140327">
        <v>472712</v>
      </c>
    </row>
    <row r="140328" spans="1:4" x14ac:dyDescent="0.3">
      <c r="A140328">
        <v>36040</v>
      </c>
      <c r="B140328">
        <v>423321</v>
      </c>
      <c r="C140328" s="2">
        <v>44436.974297734625</v>
      </c>
      <c r="D140328">
        <v>359800</v>
      </c>
    </row>
    <row r="140329" spans="1:4" x14ac:dyDescent="0.3">
      <c r="A140329">
        <v>269538</v>
      </c>
      <c r="B140329">
        <v>423326</v>
      </c>
      <c r="C140329" s="2">
        <v>44436.974999999999</v>
      </c>
      <c r="D140329">
        <v>37644</v>
      </c>
    </row>
    <row r="140330" spans="1:4" x14ac:dyDescent="0.3">
      <c r="A140330">
        <v>212422</v>
      </c>
      <c r="B140330">
        <v>423328</v>
      </c>
      <c r="C140330" s="2">
        <v>44436.981579288025</v>
      </c>
      <c r="D140330">
        <v>316541</v>
      </c>
    </row>
    <row r="140331" spans="1:4" x14ac:dyDescent="0.3">
      <c r="A140331">
        <v>230012</v>
      </c>
      <c r="B140331">
        <v>423330</v>
      </c>
      <c r="C140331" s="2">
        <v>44436.988067262791</v>
      </c>
      <c r="D140331">
        <v>335810</v>
      </c>
    </row>
    <row r="140332" spans="1:4" x14ac:dyDescent="0.3">
      <c r="A140332">
        <v>58487</v>
      </c>
      <c r="B140332">
        <v>423333</v>
      </c>
      <c r="C140332" s="2">
        <v>44436.988341929384</v>
      </c>
      <c r="D140332">
        <v>324991</v>
      </c>
    </row>
    <row r="140333" spans="1:4" x14ac:dyDescent="0.3">
      <c r="A140333">
        <v>326060</v>
      </c>
      <c r="B140333">
        <v>423338</v>
      </c>
      <c r="C140333" s="2">
        <v>44437.000187702266</v>
      </c>
      <c r="D140333">
        <v>230507</v>
      </c>
    </row>
    <row r="140334" spans="1:4" x14ac:dyDescent="0.3">
      <c r="A140334">
        <v>34957</v>
      </c>
      <c r="B140334">
        <v>423340</v>
      </c>
      <c r="C140334" s="2">
        <v>44437.008392590105</v>
      </c>
      <c r="D140334">
        <v>230507</v>
      </c>
    </row>
    <row r="140335" spans="1:4" x14ac:dyDescent="0.3">
      <c r="A140335">
        <v>176360</v>
      </c>
      <c r="B140335">
        <v>423341</v>
      </c>
      <c r="C140335" s="2">
        <v>44437.008453627124</v>
      </c>
      <c r="D140335">
        <v>180863</v>
      </c>
    </row>
    <row r="140336" spans="1:4" x14ac:dyDescent="0.3">
      <c r="A140336">
        <v>50638</v>
      </c>
      <c r="B140336">
        <v>423344</v>
      </c>
      <c r="C140336" s="2">
        <v>44437.009033478804</v>
      </c>
      <c r="D140336">
        <v>223719</v>
      </c>
    </row>
    <row r="140337" spans="1:4" x14ac:dyDescent="0.3">
      <c r="A140337">
        <v>133687</v>
      </c>
      <c r="B140337">
        <v>423349</v>
      </c>
      <c r="C140337" s="2">
        <v>44437.009896440133</v>
      </c>
      <c r="D140337">
        <v>78646</v>
      </c>
    </row>
    <row r="140338" spans="1:4" x14ac:dyDescent="0.3">
      <c r="A140338">
        <v>231166</v>
      </c>
      <c r="B140338">
        <v>423353</v>
      </c>
      <c r="C140338" s="2">
        <v>44437.021515549182</v>
      </c>
      <c r="D140338">
        <v>439981</v>
      </c>
    </row>
    <row r="140339" spans="1:4" x14ac:dyDescent="0.3">
      <c r="A140339">
        <v>292424</v>
      </c>
      <c r="B140339">
        <v>423358</v>
      </c>
      <c r="C140339" s="2">
        <v>44437.024055016183</v>
      </c>
      <c r="D140339">
        <v>358355</v>
      </c>
    </row>
    <row r="140340" spans="1:4" x14ac:dyDescent="0.3">
      <c r="A140340">
        <v>91475</v>
      </c>
      <c r="B140340">
        <v>423362</v>
      </c>
      <c r="C140340" s="2">
        <v>44437.028412732325</v>
      </c>
      <c r="D140340">
        <v>343712</v>
      </c>
    </row>
    <row r="140341" spans="1:4" x14ac:dyDescent="0.3">
      <c r="A140341">
        <v>61521</v>
      </c>
      <c r="B140341">
        <v>423363</v>
      </c>
      <c r="C140341" s="2">
        <v>44437.034</v>
      </c>
      <c r="D140341">
        <v>103402</v>
      </c>
    </row>
    <row r="140342" spans="1:4" x14ac:dyDescent="0.3">
      <c r="A140342">
        <v>340310</v>
      </c>
      <c r="B140342">
        <v>423365</v>
      </c>
      <c r="C140342" s="2">
        <v>44437.035786407767</v>
      </c>
      <c r="D140342">
        <v>182191</v>
      </c>
    </row>
    <row r="140343" spans="1:4" x14ac:dyDescent="0.3">
      <c r="A140343">
        <v>344802</v>
      </c>
      <c r="B140343">
        <v>423369</v>
      </c>
      <c r="C140343" s="2">
        <v>44437.03680532243</v>
      </c>
      <c r="D140343">
        <v>5151</v>
      </c>
    </row>
    <row r="140344" spans="1:4" x14ac:dyDescent="0.3">
      <c r="A140344">
        <v>214801</v>
      </c>
      <c r="B140344">
        <v>423370</v>
      </c>
      <c r="C140344" s="2">
        <v>44437.039427184463</v>
      </c>
      <c r="D140344">
        <v>74456</v>
      </c>
    </row>
    <row r="140345" spans="1:4" x14ac:dyDescent="0.3">
      <c r="A140345">
        <v>143917</v>
      </c>
      <c r="B140345">
        <v>423371</v>
      </c>
      <c r="C140345" s="2">
        <v>44437.049256874292</v>
      </c>
      <c r="D140345">
        <v>42035</v>
      </c>
    </row>
    <row r="140346" spans="1:4" x14ac:dyDescent="0.3">
      <c r="A140346">
        <v>2863</v>
      </c>
      <c r="B140346">
        <v>423372</v>
      </c>
      <c r="C140346" s="2">
        <v>44437.053990291257</v>
      </c>
      <c r="D140346">
        <v>351192</v>
      </c>
    </row>
    <row r="140347" spans="1:4" x14ac:dyDescent="0.3">
      <c r="A140347">
        <v>108808</v>
      </c>
      <c r="B140347">
        <v>423373</v>
      </c>
      <c r="C140347" s="2">
        <v>44437.054394822007</v>
      </c>
      <c r="D140347">
        <v>217287</v>
      </c>
    </row>
    <row r="140348" spans="1:4" x14ac:dyDescent="0.3">
      <c r="A140348">
        <v>87218</v>
      </c>
      <c r="B140348">
        <v>423374</v>
      </c>
      <c r="C140348" s="2">
        <v>44437.086352750805</v>
      </c>
      <c r="D140348">
        <v>43697</v>
      </c>
    </row>
    <row r="140349" spans="1:4" x14ac:dyDescent="0.3">
      <c r="A140349">
        <v>238404</v>
      </c>
      <c r="B140349">
        <v>423378</v>
      </c>
      <c r="C140349" s="2">
        <v>44437.124851222266</v>
      </c>
      <c r="D140349">
        <v>284325</v>
      </c>
    </row>
    <row r="140350" spans="1:4" x14ac:dyDescent="0.3">
      <c r="A140350">
        <v>264145</v>
      </c>
      <c r="B140350">
        <v>423382</v>
      </c>
      <c r="C140350" s="2">
        <v>44437.130666666664</v>
      </c>
      <c r="D140350">
        <v>150225</v>
      </c>
    </row>
    <row r="140351" spans="1:4" x14ac:dyDescent="0.3">
      <c r="A140351">
        <v>393</v>
      </c>
      <c r="B140351">
        <v>423386</v>
      </c>
      <c r="C140351" s="2">
        <v>44437.134739219335</v>
      </c>
      <c r="D140351">
        <v>74456</v>
      </c>
    </row>
    <row r="140352" spans="1:4" x14ac:dyDescent="0.3">
      <c r="A140352">
        <v>39278</v>
      </c>
      <c r="B140352">
        <v>423391</v>
      </c>
      <c r="C140352" s="2">
        <v>44437.154333333339</v>
      </c>
      <c r="D140352">
        <v>294433</v>
      </c>
    </row>
    <row r="140353" spans="1:4" x14ac:dyDescent="0.3">
      <c r="A140353">
        <v>78511</v>
      </c>
      <c r="B140353">
        <v>423392</v>
      </c>
      <c r="C140353" s="2">
        <v>44437.156333333332</v>
      </c>
      <c r="D140353">
        <v>241927</v>
      </c>
    </row>
    <row r="140354" spans="1:4" x14ac:dyDescent="0.3">
      <c r="A140354">
        <v>109285</v>
      </c>
      <c r="B140354">
        <v>423394</v>
      </c>
      <c r="C140354" s="2">
        <v>44437.159</v>
      </c>
      <c r="D140354">
        <v>250679</v>
      </c>
    </row>
    <row r="140355" spans="1:4" x14ac:dyDescent="0.3">
      <c r="A140355">
        <v>134083</v>
      </c>
      <c r="B140355">
        <v>423397</v>
      </c>
      <c r="C140355" s="2">
        <v>44437.167668691058</v>
      </c>
      <c r="D140355">
        <v>250679</v>
      </c>
    </row>
    <row r="140356" spans="1:4" x14ac:dyDescent="0.3">
      <c r="A140356">
        <v>170187</v>
      </c>
      <c r="B140356">
        <v>423401</v>
      </c>
      <c r="C140356" s="2">
        <v>44437.187261574145</v>
      </c>
      <c r="D140356">
        <v>88944</v>
      </c>
    </row>
    <row r="140357" spans="1:4" x14ac:dyDescent="0.3">
      <c r="A140357">
        <v>64319</v>
      </c>
      <c r="B140357">
        <v>423402</v>
      </c>
      <c r="C140357" s="2">
        <v>44437.204046754356</v>
      </c>
      <c r="D140357">
        <v>304128</v>
      </c>
    </row>
    <row r="140358" spans="1:4" x14ac:dyDescent="0.3">
      <c r="A140358">
        <v>265486</v>
      </c>
      <c r="B140358">
        <v>423406</v>
      </c>
      <c r="C140358" s="2">
        <v>44437.22064882351</v>
      </c>
      <c r="D140358">
        <v>140532</v>
      </c>
    </row>
    <row r="140359" spans="1:4" x14ac:dyDescent="0.3">
      <c r="A140359">
        <v>91742</v>
      </c>
      <c r="B140359">
        <v>423410</v>
      </c>
      <c r="C140359" s="2">
        <v>44437.225333333336</v>
      </c>
      <c r="D140359">
        <v>182984</v>
      </c>
    </row>
    <row r="140360" spans="1:4" x14ac:dyDescent="0.3">
      <c r="A140360">
        <v>141785</v>
      </c>
      <c r="B140360">
        <v>423415</v>
      </c>
      <c r="C140360" s="2">
        <v>44437.232764671775</v>
      </c>
      <c r="D140360">
        <v>63666</v>
      </c>
    </row>
    <row r="140361" spans="1:4" x14ac:dyDescent="0.3">
      <c r="A140361">
        <v>212980</v>
      </c>
      <c r="B140361">
        <v>423416</v>
      </c>
      <c r="C140361" s="2">
        <v>44437.233558153021</v>
      </c>
      <c r="D140361">
        <v>149755</v>
      </c>
    </row>
    <row r="140362" spans="1:4" x14ac:dyDescent="0.3">
      <c r="A140362">
        <v>318080</v>
      </c>
      <c r="B140362">
        <v>423417</v>
      </c>
      <c r="C140362" s="2">
        <v>44437.234412671285</v>
      </c>
      <c r="D140362">
        <v>165432</v>
      </c>
    </row>
    <row r="140363" spans="1:4" x14ac:dyDescent="0.3">
      <c r="A140363">
        <v>334469</v>
      </c>
      <c r="B140363">
        <v>423419</v>
      </c>
      <c r="C140363" s="2">
        <v>44437.243079927975</v>
      </c>
      <c r="D140363">
        <v>389877</v>
      </c>
    </row>
    <row r="140364" spans="1:4" x14ac:dyDescent="0.3">
      <c r="A140364">
        <v>317806</v>
      </c>
      <c r="B140364">
        <v>423423</v>
      </c>
      <c r="C140364" s="2">
        <v>44437.246546925562</v>
      </c>
      <c r="D140364">
        <v>347008</v>
      </c>
    </row>
    <row r="140365" spans="1:4" x14ac:dyDescent="0.3">
      <c r="A140365">
        <v>159724</v>
      </c>
      <c r="B140365">
        <v>423428</v>
      </c>
      <c r="C140365" s="2">
        <v>44437.273333333338</v>
      </c>
      <c r="D140365">
        <v>470762</v>
      </c>
    </row>
    <row r="140366" spans="1:4" x14ac:dyDescent="0.3">
      <c r="A140366">
        <v>43582</v>
      </c>
      <c r="B140366">
        <v>423431</v>
      </c>
      <c r="C140366" s="2">
        <v>44437.276886731393</v>
      </c>
      <c r="D140366">
        <v>473323</v>
      </c>
    </row>
    <row r="140367" spans="1:4" x14ac:dyDescent="0.3">
      <c r="A140367">
        <v>239675</v>
      </c>
      <c r="B140367">
        <v>423435</v>
      </c>
      <c r="C140367" s="2">
        <v>44437.280983916746</v>
      </c>
      <c r="D140367">
        <v>297015</v>
      </c>
    </row>
    <row r="140368" spans="1:4" x14ac:dyDescent="0.3">
      <c r="A140368">
        <v>342566</v>
      </c>
      <c r="B140368">
        <v>423440</v>
      </c>
      <c r="C140368" s="2">
        <v>44437.281411175878</v>
      </c>
      <c r="D140368">
        <v>436070</v>
      </c>
    </row>
    <row r="140369" spans="1:4" x14ac:dyDescent="0.3">
      <c r="A140369">
        <v>44259</v>
      </c>
      <c r="B140369">
        <v>423442</v>
      </c>
      <c r="C140369" s="2">
        <v>44437.285012359993</v>
      </c>
      <c r="D140369">
        <v>360778</v>
      </c>
    </row>
    <row r="140370" spans="1:4" x14ac:dyDescent="0.3">
      <c r="A140370">
        <v>314654</v>
      </c>
      <c r="B140370">
        <v>423445</v>
      </c>
      <c r="C140370" s="2">
        <v>44437.293067961167</v>
      </c>
      <c r="D140370">
        <v>359166</v>
      </c>
    </row>
    <row r="140371" spans="1:4" x14ac:dyDescent="0.3">
      <c r="A140371">
        <v>60024</v>
      </c>
      <c r="B140371">
        <v>423450</v>
      </c>
      <c r="C140371" s="2">
        <v>44437.302591021456</v>
      </c>
      <c r="D140371">
        <v>473323</v>
      </c>
    </row>
    <row r="140372" spans="1:4" x14ac:dyDescent="0.3">
      <c r="A140372">
        <v>181924</v>
      </c>
      <c r="B140372">
        <v>423455</v>
      </c>
      <c r="C140372" s="2">
        <v>44437.316126213598</v>
      </c>
      <c r="D140372">
        <v>278577</v>
      </c>
    </row>
    <row r="140373" spans="1:4" x14ac:dyDescent="0.3">
      <c r="A140373">
        <v>101557</v>
      </c>
      <c r="B140373">
        <v>423459</v>
      </c>
      <c r="C140373" s="2">
        <v>44437.317300943025</v>
      </c>
      <c r="D140373">
        <v>158978</v>
      </c>
    </row>
    <row r="140374" spans="1:4" x14ac:dyDescent="0.3">
      <c r="A140374">
        <v>291124</v>
      </c>
      <c r="B140374">
        <v>423460</v>
      </c>
      <c r="C140374" s="2">
        <v>44437.328262135918</v>
      </c>
      <c r="D140374">
        <v>196571</v>
      </c>
    </row>
    <row r="140375" spans="1:4" x14ac:dyDescent="0.3">
      <c r="A140375">
        <v>119377</v>
      </c>
      <c r="B140375">
        <v>423463</v>
      </c>
      <c r="C140375" s="2">
        <v>44437.331705679491</v>
      </c>
      <c r="D140375">
        <v>258219</v>
      </c>
    </row>
    <row r="140376" spans="1:4" x14ac:dyDescent="0.3">
      <c r="A140376">
        <v>303198</v>
      </c>
      <c r="B140376">
        <v>423467</v>
      </c>
      <c r="C140376" s="2">
        <v>44437.335398419142</v>
      </c>
      <c r="D140376">
        <v>251574</v>
      </c>
    </row>
    <row r="140377" spans="1:4" x14ac:dyDescent="0.3">
      <c r="A140377">
        <v>7459</v>
      </c>
      <c r="B140377">
        <v>423468</v>
      </c>
      <c r="C140377" s="2">
        <v>44437.339548936427</v>
      </c>
      <c r="D140377">
        <v>82850</v>
      </c>
    </row>
    <row r="140378" spans="1:4" x14ac:dyDescent="0.3">
      <c r="A140378">
        <v>181079</v>
      </c>
      <c r="B140378">
        <v>423472</v>
      </c>
      <c r="C140378" s="2">
        <v>44437.34586626789</v>
      </c>
      <c r="D140378">
        <v>254768</v>
      </c>
    </row>
    <row r="140379" spans="1:4" x14ac:dyDescent="0.3">
      <c r="A140379">
        <v>141858</v>
      </c>
      <c r="B140379">
        <v>423473</v>
      </c>
      <c r="C140379" s="2">
        <v>44437.357792880262</v>
      </c>
      <c r="D140379">
        <v>230507</v>
      </c>
    </row>
    <row r="140380" spans="1:4" x14ac:dyDescent="0.3">
      <c r="A140380">
        <v>305485</v>
      </c>
      <c r="B140380">
        <v>423478</v>
      </c>
      <c r="C140380" s="2">
        <v>44437.359538560137</v>
      </c>
      <c r="D140380">
        <v>61357</v>
      </c>
    </row>
    <row r="140381" spans="1:4" x14ac:dyDescent="0.3">
      <c r="A140381">
        <v>155606</v>
      </c>
      <c r="B140381">
        <v>423483</v>
      </c>
      <c r="C140381" s="2">
        <v>44437.369928802589</v>
      </c>
      <c r="D140381">
        <v>396575</v>
      </c>
    </row>
    <row r="140382" spans="1:4" x14ac:dyDescent="0.3">
      <c r="A140382">
        <v>69462</v>
      </c>
      <c r="B140382">
        <v>423484</v>
      </c>
      <c r="C140382" s="2">
        <v>44437.373165048542</v>
      </c>
      <c r="D140382">
        <v>439981</v>
      </c>
    </row>
    <row r="140383" spans="1:4" x14ac:dyDescent="0.3">
      <c r="A140383">
        <v>283600</v>
      </c>
      <c r="B140383">
        <v>423488</v>
      </c>
      <c r="C140383" s="2">
        <v>44437.373569579286</v>
      </c>
      <c r="D140383">
        <v>411922</v>
      </c>
    </row>
    <row r="140384" spans="1:4" x14ac:dyDescent="0.3">
      <c r="A140384">
        <v>253236</v>
      </c>
      <c r="B140384">
        <v>423489</v>
      </c>
      <c r="C140384" s="2">
        <v>44437.376401294503</v>
      </c>
      <c r="D140384">
        <v>36482</v>
      </c>
    </row>
    <row r="140385" spans="1:4" x14ac:dyDescent="0.3">
      <c r="A140385">
        <v>88571</v>
      </c>
      <c r="B140385">
        <v>423490</v>
      </c>
      <c r="C140385" s="2">
        <v>44437.383800775169</v>
      </c>
      <c r="D140385">
        <v>381952</v>
      </c>
    </row>
    <row r="140386" spans="1:4" x14ac:dyDescent="0.3">
      <c r="A140386">
        <v>55213</v>
      </c>
      <c r="B140386">
        <v>423495</v>
      </c>
      <c r="C140386" s="2">
        <v>44437.384105960264</v>
      </c>
      <c r="D140386">
        <v>459572</v>
      </c>
    </row>
    <row r="140387" spans="1:4" x14ac:dyDescent="0.3">
      <c r="A140387">
        <v>309914</v>
      </c>
      <c r="B140387">
        <v>423498</v>
      </c>
      <c r="C140387" s="2">
        <v>44437.392010254218</v>
      </c>
      <c r="D140387">
        <v>347008</v>
      </c>
    </row>
    <row r="140388" spans="1:4" x14ac:dyDescent="0.3">
      <c r="A140388">
        <v>114604</v>
      </c>
      <c r="B140388">
        <v>423503</v>
      </c>
      <c r="C140388" s="2">
        <v>44437.3983886227</v>
      </c>
      <c r="D140388">
        <v>411922</v>
      </c>
    </row>
    <row r="140389" spans="1:4" x14ac:dyDescent="0.3">
      <c r="A140389">
        <v>318349</v>
      </c>
      <c r="B140389">
        <v>423505</v>
      </c>
      <c r="C140389" s="2">
        <v>44437.406336569584</v>
      </c>
      <c r="D140389">
        <v>182984</v>
      </c>
    </row>
    <row r="140390" spans="1:4" x14ac:dyDescent="0.3">
      <c r="A140390">
        <v>333270</v>
      </c>
      <c r="B140390">
        <v>423509</v>
      </c>
      <c r="C140390" s="2">
        <v>44437.411595469261</v>
      </c>
      <c r="D140390">
        <v>158978</v>
      </c>
    </row>
    <row r="140391" spans="1:4" x14ac:dyDescent="0.3">
      <c r="A140391">
        <v>143307</v>
      </c>
      <c r="B140391">
        <v>423514</v>
      </c>
      <c r="C140391" s="2">
        <v>44437.4174016541</v>
      </c>
      <c r="D140391">
        <v>357547</v>
      </c>
    </row>
    <row r="140392" spans="1:4" x14ac:dyDescent="0.3">
      <c r="A140392">
        <v>229219</v>
      </c>
      <c r="B140392">
        <v>423517</v>
      </c>
      <c r="C140392" s="2">
        <v>44437.419000000002</v>
      </c>
      <c r="D140392">
        <v>312575</v>
      </c>
    </row>
    <row r="140393" spans="1:4" x14ac:dyDescent="0.3">
      <c r="A140393">
        <v>192331</v>
      </c>
      <c r="B140393">
        <v>423520</v>
      </c>
      <c r="C140393" s="2">
        <v>44437.438459425641</v>
      </c>
      <c r="D140393">
        <v>245484</v>
      </c>
    </row>
    <row r="140394" spans="1:4" x14ac:dyDescent="0.3">
      <c r="A140394">
        <v>342530</v>
      </c>
      <c r="B140394">
        <v>423521</v>
      </c>
      <c r="C140394" s="2">
        <v>44437.443148867314</v>
      </c>
      <c r="D140394">
        <v>312886</v>
      </c>
    </row>
    <row r="140395" spans="1:4" x14ac:dyDescent="0.3">
      <c r="A140395">
        <v>8450</v>
      </c>
      <c r="B140395">
        <v>423523</v>
      </c>
      <c r="C140395" s="2">
        <v>44437.445576051781</v>
      </c>
      <c r="D140395">
        <v>281994</v>
      </c>
    </row>
    <row r="140396" spans="1:4" x14ac:dyDescent="0.3">
      <c r="A140396">
        <v>217369</v>
      </c>
      <c r="B140396">
        <v>423526</v>
      </c>
      <c r="C140396" s="2">
        <v>44437.452833643605</v>
      </c>
      <c r="D140396">
        <v>351192</v>
      </c>
    </row>
    <row r="140397" spans="1:4" x14ac:dyDescent="0.3">
      <c r="A140397">
        <v>334729</v>
      </c>
      <c r="B140397">
        <v>423531</v>
      </c>
      <c r="C140397" s="2">
        <v>44437.45530564287</v>
      </c>
      <c r="D140397">
        <v>154256</v>
      </c>
    </row>
    <row r="140398" spans="1:4" x14ac:dyDescent="0.3">
      <c r="A140398">
        <v>266664</v>
      </c>
      <c r="B140398">
        <v>423532</v>
      </c>
      <c r="C140398" s="2">
        <v>44437.475692007203</v>
      </c>
      <c r="D140398">
        <v>50669</v>
      </c>
    </row>
    <row r="140399" spans="1:4" x14ac:dyDescent="0.3">
      <c r="A140399">
        <v>56039</v>
      </c>
      <c r="B140399">
        <v>423534</v>
      </c>
      <c r="C140399" s="2">
        <v>44437.476149784845</v>
      </c>
      <c r="D140399">
        <v>440825</v>
      </c>
    </row>
    <row r="140400" spans="1:4" x14ac:dyDescent="0.3">
      <c r="A140400">
        <v>49298</v>
      </c>
      <c r="B140400">
        <v>423539</v>
      </c>
      <c r="C140400" s="2">
        <v>44437.476333333332</v>
      </c>
      <c r="D140400">
        <v>297015</v>
      </c>
    </row>
    <row r="140401" spans="1:4" x14ac:dyDescent="0.3">
      <c r="A140401">
        <v>159324</v>
      </c>
      <c r="B140401">
        <v>423543</v>
      </c>
      <c r="C140401" s="2">
        <v>44437.492097087379</v>
      </c>
      <c r="D140401">
        <v>288529</v>
      </c>
    </row>
    <row r="140402" spans="1:4" x14ac:dyDescent="0.3">
      <c r="A140402">
        <v>189824</v>
      </c>
      <c r="B140402">
        <v>423545</v>
      </c>
      <c r="C140402" s="2">
        <v>44437.496475112159</v>
      </c>
      <c r="D140402">
        <v>301748</v>
      </c>
    </row>
    <row r="140403" spans="1:4" x14ac:dyDescent="0.3">
      <c r="A140403">
        <v>345590</v>
      </c>
      <c r="B140403">
        <v>423550</v>
      </c>
      <c r="C140403" s="2">
        <v>44437.503341776785</v>
      </c>
      <c r="D140403">
        <v>59485</v>
      </c>
    </row>
    <row r="140404" spans="1:4" x14ac:dyDescent="0.3">
      <c r="A140404">
        <v>219510</v>
      </c>
      <c r="B140404">
        <v>423555</v>
      </c>
      <c r="C140404" s="2">
        <v>44437.504959257793</v>
      </c>
      <c r="D140404">
        <v>330333</v>
      </c>
    </row>
    <row r="140405" spans="1:4" x14ac:dyDescent="0.3">
      <c r="A140405">
        <v>320433</v>
      </c>
      <c r="B140405">
        <v>423558</v>
      </c>
      <c r="C140405" s="2">
        <v>44437.51008636738</v>
      </c>
      <c r="D140405">
        <v>439981</v>
      </c>
    </row>
    <row r="140406" spans="1:4" x14ac:dyDescent="0.3">
      <c r="A140406">
        <v>99884</v>
      </c>
      <c r="B140406">
        <v>423562</v>
      </c>
      <c r="C140406" s="2">
        <v>44437.517582524277</v>
      </c>
      <c r="D140406">
        <v>455878</v>
      </c>
    </row>
    <row r="140407" spans="1:4" x14ac:dyDescent="0.3">
      <c r="A140407">
        <v>49523</v>
      </c>
      <c r="B140407">
        <v>423563</v>
      </c>
      <c r="C140407" s="2">
        <v>44437.517685476239</v>
      </c>
      <c r="D140407">
        <v>397390</v>
      </c>
    </row>
    <row r="140408" spans="1:4" x14ac:dyDescent="0.3">
      <c r="A140408">
        <v>125787</v>
      </c>
      <c r="B140408">
        <v>423566</v>
      </c>
      <c r="C140408" s="2">
        <v>44437.52648220065</v>
      </c>
      <c r="D140408">
        <v>347008</v>
      </c>
    </row>
    <row r="140409" spans="1:4" x14ac:dyDescent="0.3">
      <c r="A140409">
        <v>337540</v>
      </c>
      <c r="B140409">
        <v>423570</v>
      </c>
      <c r="C140409" s="2">
        <v>44437.534977346273</v>
      </c>
      <c r="D140409">
        <v>394819</v>
      </c>
    </row>
    <row r="140410" spans="1:4" x14ac:dyDescent="0.3">
      <c r="A140410">
        <v>194477</v>
      </c>
      <c r="B140410">
        <v>423571</v>
      </c>
      <c r="C140410" s="2">
        <v>44437.547379985961</v>
      </c>
      <c r="D140410">
        <v>119655</v>
      </c>
    </row>
    <row r="140411" spans="1:4" x14ac:dyDescent="0.3">
      <c r="A140411">
        <v>37220</v>
      </c>
      <c r="B140411">
        <v>423574</v>
      </c>
      <c r="C140411" s="2">
        <v>44437.555608414244</v>
      </c>
      <c r="D140411">
        <v>347393</v>
      </c>
    </row>
    <row r="140412" spans="1:4" x14ac:dyDescent="0.3">
      <c r="A140412">
        <v>311678</v>
      </c>
      <c r="B140412">
        <v>423579</v>
      </c>
      <c r="C140412" s="2">
        <v>44437.564103559867</v>
      </c>
      <c r="D140412">
        <v>376706</v>
      </c>
    </row>
    <row r="140413" spans="1:4" x14ac:dyDescent="0.3">
      <c r="A140413">
        <v>13994</v>
      </c>
      <c r="B140413">
        <v>423583</v>
      </c>
      <c r="C140413" s="2">
        <v>44437.566126213591</v>
      </c>
      <c r="D140413">
        <v>249943</v>
      </c>
    </row>
    <row r="140414" spans="1:4" x14ac:dyDescent="0.3">
      <c r="A140414">
        <v>15862</v>
      </c>
      <c r="B140414">
        <v>423586</v>
      </c>
      <c r="C140414" s="2">
        <v>44437.566935275085</v>
      </c>
      <c r="D140414">
        <v>118079</v>
      </c>
    </row>
    <row r="140415" spans="1:4" x14ac:dyDescent="0.3">
      <c r="A140415">
        <v>273645</v>
      </c>
      <c r="B140415">
        <v>423587</v>
      </c>
      <c r="C140415" s="2">
        <v>44437.568957928801</v>
      </c>
      <c r="D140415">
        <v>343491</v>
      </c>
    </row>
    <row r="140416" spans="1:4" x14ac:dyDescent="0.3">
      <c r="A140416">
        <v>26396</v>
      </c>
      <c r="B140416">
        <v>423591</v>
      </c>
      <c r="C140416" s="2">
        <v>44437.572588274787</v>
      </c>
      <c r="D140416">
        <v>191893</v>
      </c>
    </row>
    <row r="140417" spans="1:4" x14ac:dyDescent="0.3">
      <c r="A140417">
        <v>7768</v>
      </c>
      <c r="B140417">
        <v>423593</v>
      </c>
      <c r="C140417" s="2">
        <v>44437.574216828478</v>
      </c>
      <c r="D140417">
        <v>250679</v>
      </c>
    </row>
    <row r="140418" spans="1:4" x14ac:dyDescent="0.3">
      <c r="A140418">
        <v>161416</v>
      </c>
      <c r="B140418">
        <v>423596</v>
      </c>
      <c r="C140418" s="2">
        <v>44437.574216828478</v>
      </c>
      <c r="D140418">
        <v>476808</v>
      </c>
    </row>
    <row r="140419" spans="1:4" x14ac:dyDescent="0.3">
      <c r="A140419">
        <v>230618</v>
      </c>
      <c r="B140419">
        <v>423597</v>
      </c>
      <c r="C140419" s="2">
        <v>44437.575025889972</v>
      </c>
      <c r="D140419">
        <v>323088</v>
      </c>
    </row>
    <row r="140420" spans="1:4" x14ac:dyDescent="0.3">
      <c r="A140420">
        <v>200701</v>
      </c>
      <c r="B140420">
        <v>423600</v>
      </c>
      <c r="C140420" s="2">
        <v>44437.576000000001</v>
      </c>
      <c r="D140420">
        <v>230507</v>
      </c>
    </row>
    <row r="140421" spans="1:4" x14ac:dyDescent="0.3">
      <c r="A140421">
        <v>313436</v>
      </c>
      <c r="B140421">
        <v>423603</v>
      </c>
      <c r="C140421" s="2">
        <v>44437.581093851135</v>
      </c>
      <c r="D140421">
        <v>82901</v>
      </c>
    </row>
    <row r="140422" spans="1:4" x14ac:dyDescent="0.3">
      <c r="A140422">
        <v>78241</v>
      </c>
      <c r="B140422">
        <v>423606</v>
      </c>
      <c r="C140422" s="2">
        <v>44437.590472121345</v>
      </c>
      <c r="D140422">
        <v>102086</v>
      </c>
    </row>
    <row r="140423" spans="1:4" x14ac:dyDescent="0.3">
      <c r="A140423">
        <v>200218</v>
      </c>
      <c r="B140423">
        <v>423611</v>
      </c>
      <c r="C140423" s="2">
        <v>44437.591207119745</v>
      </c>
      <c r="D140423">
        <v>470762</v>
      </c>
    </row>
    <row r="140424" spans="1:4" x14ac:dyDescent="0.3">
      <c r="A140424">
        <v>282067</v>
      </c>
      <c r="B140424">
        <v>423614</v>
      </c>
      <c r="C140424" s="2">
        <v>44437.5999938963</v>
      </c>
      <c r="D140424">
        <v>153808</v>
      </c>
    </row>
    <row r="140425" spans="1:4" x14ac:dyDescent="0.3">
      <c r="A140425">
        <v>49994</v>
      </c>
      <c r="B140425">
        <v>423618</v>
      </c>
      <c r="C140425" s="2">
        <v>44437.602938511322</v>
      </c>
      <c r="D140425">
        <v>75550</v>
      </c>
    </row>
    <row r="140426" spans="1:4" x14ac:dyDescent="0.3">
      <c r="A140426">
        <v>39230</v>
      </c>
      <c r="B140426">
        <v>423622</v>
      </c>
      <c r="C140426" s="2">
        <v>44437.602938511329</v>
      </c>
      <c r="D140426">
        <v>308230</v>
      </c>
    </row>
    <row r="140427" spans="1:4" x14ac:dyDescent="0.3">
      <c r="A140427">
        <v>322578</v>
      </c>
      <c r="B140427">
        <v>423627</v>
      </c>
      <c r="C140427" s="2">
        <v>44437.605770226539</v>
      </c>
      <c r="D140427">
        <v>347393</v>
      </c>
    </row>
    <row r="140428" spans="1:4" x14ac:dyDescent="0.3">
      <c r="A140428">
        <v>53668</v>
      </c>
      <c r="B140428">
        <v>423630</v>
      </c>
      <c r="C140428" s="2">
        <v>44437.608630634481</v>
      </c>
      <c r="D140428">
        <v>204394</v>
      </c>
    </row>
    <row r="140429" spans="1:4" x14ac:dyDescent="0.3">
      <c r="A140429">
        <v>315197</v>
      </c>
      <c r="B140429">
        <v>423631</v>
      </c>
      <c r="C140429" s="2">
        <v>44437.613051779932</v>
      </c>
      <c r="D140429">
        <v>5151</v>
      </c>
    </row>
    <row r="140430" spans="1:4" x14ac:dyDescent="0.3">
      <c r="A140430">
        <v>121078</v>
      </c>
      <c r="B140430">
        <v>423635</v>
      </c>
      <c r="C140430" s="2">
        <v>44437.615478964406</v>
      </c>
      <c r="D140430">
        <v>318428</v>
      </c>
    </row>
    <row r="140431" spans="1:4" x14ac:dyDescent="0.3">
      <c r="A140431">
        <v>140488</v>
      </c>
      <c r="B140431">
        <v>423639</v>
      </c>
      <c r="C140431" s="2">
        <v>44437.616199224831</v>
      </c>
      <c r="D140431">
        <v>419184</v>
      </c>
    </row>
    <row r="140432" spans="1:4" x14ac:dyDescent="0.3">
      <c r="A140432">
        <v>234593</v>
      </c>
      <c r="B140432">
        <v>423641</v>
      </c>
      <c r="C140432" s="2">
        <v>44437.621951456313</v>
      </c>
      <c r="D140432">
        <v>290088</v>
      </c>
    </row>
    <row r="140433" spans="1:4" x14ac:dyDescent="0.3">
      <c r="A140433">
        <v>112175</v>
      </c>
      <c r="B140433">
        <v>423645</v>
      </c>
      <c r="C140433" s="2">
        <v>44437.625996763752</v>
      </c>
      <c r="D140433">
        <v>381626</v>
      </c>
    </row>
    <row r="140434" spans="1:4" x14ac:dyDescent="0.3">
      <c r="A140434">
        <v>14216</v>
      </c>
      <c r="B140434">
        <v>423650</v>
      </c>
      <c r="C140434" s="2">
        <v>44437.630176702172</v>
      </c>
      <c r="D140434">
        <v>158978</v>
      </c>
    </row>
    <row r="140435" spans="1:4" x14ac:dyDescent="0.3">
      <c r="A140435">
        <v>146896</v>
      </c>
      <c r="B140435">
        <v>423654</v>
      </c>
      <c r="C140435" s="2">
        <v>44437.633278317153</v>
      </c>
      <c r="D140435">
        <v>291822</v>
      </c>
    </row>
    <row r="140436" spans="1:4" x14ac:dyDescent="0.3">
      <c r="A140436">
        <v>300688</v>
      </c>
      <c r="B140436">
        <v>423656</v>
      </c>
      <c r="C140436" s="2">
        <v>44437.637323624593</v>
      </c>
      <c r="D140436">
        <v>352642</v>
      </c>
    </row>
    <row r="140437" spans="1:4" x14ac:dyDescent="0.3">
      <c r="A140437">
        <v>172525</v>
      </c>
      <c r="B140437">
        <v>423661</v>
      </c>
      <c r="C140437" s="2">
        <v>44437.637728155343</v>
      </c>
      <c r="D140437">
        <v>267896</v>
      </c>
    </row>
    <row r="140438" spans="1:4" x14ac:dyDescent="0.3">
      <c r="A140438">
        <v>76444</v>
      </c>
      <c r="B140438">
        <v>423662</v>
      </c>
      <c r="C140438" s="2">
        <v>44437.639333333333</v>
      </c>
      <c r="D140438">
        <v>470762</v>
      </c>
    </row>
    <row r="140439" spans="1:4" x14ac:dyDescent="0.3">
      <c r="A140439">
        <v>147265</v>
      </c>
      <c r="B140439">
        <v>423666</v>
      </c>
      <c r="C140439" s="2">
        <v>44437.643391585756</v>
      </c>
      <c r="D140439">
        <v>175663</v>
      </c>
    </row>
    <row r="140440" spans="1:4" x14ac:dyDescent="0.3">
      <c r="A140440">
        <v>348955</v>
      </c>
      <c r="B140440">
        <v>423670</v>
      </c>
      <c r="C140440" s="2">
        <v>44437.646627831709</v>
      </c>
      <c r="D140440">
        <v>351192</v>
      </c>
    </row>
    <row r="140441" spans="1:4" x14ac:dyDescent="0.3">
      <c r="A140441">
        <v>309944</v>
      </c>
      <c r="B140441">
        <v>423671</v>
      </c>
      <c r="C140441" s="2">
        <v>44437.650268608413</v>
      </c>
      <c r="D140441">
        <v>165432</v>
      </c>
    </row>
    <row r="140442" spans="1:4" x14ac:dyDescent="0.3">
      <c r="A140442">
        <v>60921</v>
      </c>
      <c r="B140442">
        <v>423672</v>
      </c>
      <c r="C140442" s="2">
        <v>44437.651886731393</v>
      </c>
      <c r="D140442">
        <v>158978</v>
      </c>
    </row>
    <row r="140443" spans="1:4" x14ac:dyDescent="0.3">
      <c r="A140443">
        <v>94856</v>
      </c>
      <c r="B140443">
        <v>423675</v>
      </c>
      <c r="C140443" s="2">
        <v>44437.654194769129</v>
      </c>
      <c r="D140443">
        <v>347008</v>
      </c>
    </row>
    <row r="140444" spans="1:4" x14ac:dyDescent="0.3">
      <c r="A140444">
        <v>326948</v>
      </c>
      <c r="B140444">
        <v>423676</v>
      </c>
      <c r="C140444" s="2">
        <v>44437.655122977347</v>
      </c>
      <c r="D140444">
        <v>118549</v>
      </c>
    </row>
    <row r="140445" spans="1:4" x14ac:dyDescent="0.3">
      <c r="A140445">
        <v>347116</v>
      </c>
      <c r="B140445">
        <v>423678</v>
      </c>
      <c r="C140445" s="2">
        <v>44437.65581225013</v>
      </c>
      <c r="D140445">
        <v>172536</v>
      </c>
    </row>
    <row r="140446" spans="1:4" x14ac:dyDescent="0.3">
      <c r="A140446">
        <v>51310</v>
      </c>
      <c r="B140446">
        <v>423682</v>
      </c>
      <c r="C140446" s="2">
        <v>44437.656336569577</v>
      </c>
      <c r="D140446">
        <v>155428</v>
      </c>
    </row>
    <row r="140447" spans="1:4" x14ac:dyDescent="0.3">
      <c r="A140447">
        <v>250861</v>
      </c>
      <c r="B140447">
        <v>423685</v>
      </c>
      <c r="C140447" s="2">
        <v>44437.667663430417</v>
      </c>
      <c r="D140447">
        <v>242428</v>
      </c>
    </row>
    <row r="140448" spans="1:4" x14ac:dyDescent="0.3">
      <c r="A140448">
        <v>18702</v>
      </c>
      <c r="B140448">
        <v>423690</v>
      </c>
      <c r="C140448" s="2">
        <v>44437.669281553397</v>
      </c>
      <c r="D140448">
        <v>243728</v>
      </c>
    </row>
    <row r="140449" spans="1:4" x14ac:dyDescent="0.3">
      <c r="A140449">
        <v>15857</v>
      </c>
      <c r="B140449">
        <v>423695</v>
      </c>
      <c r="C140449" s="2">
        <v>44437.673731391587</v>
      </c>
      <c r="D140449">
        <v>230507</v>
      </c>
    </row>
    <row r="140450" spans="1:4" x14ac:dyDescent="0.3">
      <c r="A140450">
        <v>50008</v>
      </c>
      <c r="B140450">
        <v>423699</v>
      </c>
      <c r="C140450" s="2">
        <v>44437.676158576054</v>
      </c>
      <c r="D140450">
        <v>86587</v>
      </c>
    </row>
    <row r="140451" spans="1:4" x14ac:dyDescent="0.3">
      <c r="A140451">
        <v>199157</v>
      </c>
      <c r="B140451">
        <v>423700</v>
      </c>
      <c r="C140451" s="2">
        <v>44437.67818122977</v>
      </c>
      <c r="D140451">
        <v>230507</v>
      </c>
    </row>
    <row r="140452" spans="1:4" x14ac:dyDescent="0.3">
      <c r="A140452">
        <v>175663</v>
      </c>
      <c r="B140452">
        <v>423702</v>
      </c>
      <c r="C140452" s="2">
        <v>44437.686271844657</v>
      </c>
      <c r="D140452">
        <v>330459</v>
      </c>
    </row>
    <row r="140453" spans="1:4" x14ac:dyDescent="0.3">
      <c r="A140453">
        <v>135780</v>
      </c>
      <c r="B140453">
        <v>423706</v>
      </c>
      <c r="C140453" s="2">
        <v>44437.687485436894</v>
      </c>
      <c r="D140453">
        <v>245484</v>
      </c>
    </row>
    <row r="140454" spans="1:4" x14ac:dyDescent="0.3">
      <c r="A140454">
        <v>135141</v>
      </c>
      <c r="B140454">
        <v>423708</v>
      </c>
      <c r="C140454" s="2">
        <v>44437.691126213591</v>
      </c>
      <c r="D140454">
        <v>153893</v>
      </c>
    </row>
    <row r="140455" spans="1:4" x14ac:dyDescent="0.3">
      <c r="A140455">
        <v>261429</v>
      </c>
      <c r="B140455">
        <v>423711</v>
      </c>
      <c r="C140455" s="2">
        <v>44437.691126213591</v>
      </c>
      <c r="D140455">
        <v>230507</v>
      </c>
    </row>
    <row r="140456" spans="1:4" x14ac:dyDescent="0.3">
      <c r="A140456">
        <v>211761</v>
      </c>
      <c r="B140456">
        <v>423713</v>
      </c>
      <c r="C140456" s="2">
        <v>44437.69151890622</v>
      </c>
      <c r="D140456">
        <v>122982</v>
      </c>
    </row>
    <row r="140457" spans="1:4" x14ac:dyDescent="0.3">
      <c r="A140457">
        <v>9110</v>
      </c>
      <c r="B140457">
        <v>423717</v>
      </c>
      <c r="C140457" s="2">
        <v>44437.692744336571</v>
      </c>
      <c r="D140457">
        <v>180467</v>
      </c>
    </row>
    <row r="140458" spans="1:4" x14ac:dyDescent="0.3">
      <c r="A140458">
        <v>62543</v>
      </c>
      <c r="B140458">
        <v>423719</v>
      </c>
      <c r="C140458" s="2">
        <v>44437.701239482201</v>
      </c>
      <c r="D140458">
        <v>343491</v>
      </c>
    </row>
    <row r="140459" spans="1:4" x14ac:dyDescent="0.3">
      <c r="A140459">
        <v>33351</v>
      </c>
      <c r="B140459">
        <v>423720</v>
      </c>
      <c r="C140459" s="2">
        <v>44437.707307443365</v>
      </c>
      <c r="D140459">
        <v>250679</v>
      </c>
    </row>
    <row r="140460" spans="1:4" x14ac:dyDescent="0.3">
      <c r="A140460">
        <v>100412</v>
      </c>
      <c r="B140460">
        <v>423725</v>
      </c>
      <c r="C140460" s="2">
        <v>44437.708521035602</v>
      </c>
      <c r="D140460">
        <v>419338</v>
      </c>
    </row>
    <row r="140461" spans="1:4" x14ac:dyDescent="0.3">
      <c r="A140461">
        <v>155142</v>
      </c>
      <c r="B140461">
        <v>423727</v>
      </c>
      <c r="C140461" s="2">
        <v>44437.709734627831</v>
      </c>
      <c r="D140461">
        <v>157711</v>
      </c>
    </row>
    <row r="140462" spans="1:4" x14ac:dyDescent="0.3">
      <c r="A140462">
        <v>280959</v>
      </c>
      <c r="B140462">
        <v>423731</v>
      </c>
      <c r="C140462" s="2">
        <v>44437.710543689318</v>
      </c>
      <c r="D140462">
        <v>394819</v>
      </c>
    </row>
    <row r="140463" spans="1:4" x14ac:dyDescent="0.3">
      <c r="A140463">
        <v>133798</v>
      </c>
      <c r="B140463">
        <v>423733</v>
      </c>
      <c r="C140463" s="2">
        <v>44437.710543689325</v>
      </c>
      <c r="D140463">
        <v>401945</v>
      </c>
    </row>
    <row r="140464" spans="1:4" x14ac:dyDescent="0.3">
      <c r="A140464">
        <v>298247</v>
      </c>
      <c r="B140464">
        <v>423734</v>
      </c>
      <c r="C140464" s="2">
        <v>44437.713375404528</v>
      </c>
      <c r="D140464">
        <v>351192</v>
      </c>
    </row>
    <row r="140465" spans="1:4" x14ac:dyDescent="0.3">
      <c r="A140465">
        <v>237024</v>
      </c>
      <c r="B140465">
        <v>423739</v>
      </c>
      <c r="C140465" s="2">
        <v>44437.714184466022</v>
      </c>
      <c r="D140465">
        <v>118549</v>
      </c>
    </row>
    <row r="140466" spans="1:4" x14ac:dyDescent="0.3">
      <c r="A140466">
        <v>342585</v>
      </c>
      <c r="B140466">
        <v>423742</v>
      </c>
      <c r="C140466" s="2">
        <v>44437.714184466022</v>
      </c>
      <c r="D140466">
        <v>180017</v>
      </c>
    </row>
    <row r="140467" spans="1:4" x14ac:dyDescent="0.3">
      <c r="A140467">
        <v>35812</v>
      </c>
      <c r="B140467">
        <v>423747</v>
      </c>
      <c r="C140467" s="2">
        <v>44437.715802589002</v>
      </c>
      <c r="D140467">
        <v>182191</v>
      </c>
    </row>
    <row r="140468" spans="1:4" x14ac:dyDescent="0.3">
      <c r="A140468">
        <v>138959</v>
      </c>
      <c r="B140468">
        <v>423750</v>
      </c>
      <c r="C140468" s="2">
        <v>44437.717825242718</v>
      </c>
      <c r="D140468">
        <v>123443</v>
      </c>
    </row>
    <row r="140469" spans="1:4" x14ac:dyDescent="0.3">
      <c r="A140469">
        <v>40919</v>
      </c>
      <c r="B140469">
        <v>423754</v>
      </c>
      <c r="C140469" s="2">
        <v>44437.718039490952</v>
      </c>
      <c r="D140469">
        <v>264283</v>
      </c>
    </row>
    <row r="140470" spans="1:4" x14ac:dyDescent="0.3">
      <c r="A140470">
        <v>195597</v>
      </c>
      <c r="B140470">
        <v>423759</v>
      </c>
      <c r="C140470" s="2">
        <v>44437.718863490707</v>
      </c>
      <c r="D140470">
        <v>343500</v>
      </c>
    </row>
    <row r="140471" spans="1:4" x14ac:dyDescent="0.3">
      <c r="A140471">
        <v>311857</v>
      </c>
      <c r="B140471">
        <v>423761</v>
      </c>
      <c r="C140471" s="2">
        <v>44437.719038834955</v>
      </c>
      <c r="D140471">
        <v>314516</v>
      </c>
    </row>
    <row r="140472" spans="1:4" x14ac:dyDescent="0.3">
      <c r="A140472">
        <v>177253</v>
      </c>
      <c r="B140472">
        <v>423765</v>
      </c>
      <c r="C140472" s="2">
        <v>44437.734411003235</v>
      </c>
      <c r="D140472">
        <v>217307</v>
      </c>
    </row>
    <row r="140473" spans="1:4" x14ac:dyDescent="0.3">
      <c r="A140473">
        <v>167530</v>
      </c>
      <c r="B140473">
        <v>423768</v>
      </c>
      <c r="C140473" s="2">
        <v>44437.742906148873</v>
      </c>
      <c r="D140473">
        <v>472712</v>
      </c>
    </row>
    <row r="140474" spans="1:4" x14ac:dyDescent="0.3">
      <c r="A140474">
        <v>130087</v>
      </c>
      <c r="B140474">
        <v>423773</v>
      </c>
      <c r="C140474" s="2">
        <v>44437.743310679616</v>
      </c>
      <c r="D140474">
        <v>158978</v>
      </c>
    </row>
    <row r="140475" spans="1:4" x14ac:dyDescent="0.3">
      <c r="A140475">
        <v>257403</v>
      </c>
      <c r="B140475">
        <v>423774</v>
      </c>
      <c r="C140475" s="2">
        <v>44437.744119741103</v>
      </c>
      <c r="D140475">
        <v>408587</v>
      </c>
    </row>
    <row r="140476" spans="1:4" x14ac:dyDescent="0.3">
      <c r="A140476">
        <v>25805</v>
      </c>
      <c r="B140476">
        <v>423778</v>
      </c>
      <c r="C140476" s="2">
        <v>44437.744468520155</v>
      </c>
      <c r="D140476">
        <v>402459</v>
      </c>
    </row>
    <row r="140477" spans="1:4" x14ac:dyDescent="0.3">
      <c r="A140477">
        <v>176200</v>
      </c>
      <c r="B140477">
        <v>423782</v>
      </c>
      <c r="C140477" s="2">
        <v>44437.74816504855</v>
      </c>
      <c r="D140477">
        <v>21407</v>
      </c>
    </row>
    <row r="140478" spans="1:4" x14ac:dyDescent="0.3">
      <c r="A140478">
        <v>32530</v>
      </c>
      <c r="B140478">
        <v>423783</v>
      </c>
      <c r="C140478" s="2">
        <v>44437.748569579286</v>
      </c>
      <c r="D140478">
        <v>351192</v>
      </c>
    </row>
    <row r="140479" spans="1:4" x14ac:dyDescent="0.3">
      <c r="A140479">
        <v>157578</v>
      </c>
      <c r="B140479">
        <v>423786</v>
      </c>
      <c r="C140479" s="2">
        <v>44437.749783171523</v>
      </c>
      <c r="D140479">
        <v>411922</v>
      </c>
    </row>
    <row r="140480" spans="1:4" x14ac:dyDescent="0.3">
      <c r="A140480">
        <v>67819</v>
      </c>
      <c r="B140480">
        <v>423790</v>
      </c>
      <c r="C140480" s="2">
        <v>44437.753019417476</v>
      </c>
      <c r="D140480">
        <v>118549</v>
      </c>
    </row>
    <row r="140481" spans="1:4" x14ac:dyDescent="0.3">
      <c r="A140481">
        <v>16525</v>
      </c>
      <c r="B140481">
        <v>423791</v>
      </c>
      <c r="C140481" s="2">
        <v>44437.757064724916</v>
      </c>
      <c r="D140481">
        <v>411922</v>
      </c>
    </row>
    <row r="140482" spans="1:4" x14ac:dyDescent="0.3">
      <c r="A140482">
        <v>326220</v>
      </c>
      <c r="B140482">
        <v>423792</v>
      </c>
      <c r="C140482" s="2">
        <v>44437.758629108554</v>
      </c>
      <c r="D140482">
        <v>437440</v>
      </c>
    </row>
    <row r="140483" spans="1:4" x14ac:dyDescent="0.3">
      <c r="A140483">
        <v>215459</v>
      </c>
      <c r="B140483">
        <v>423796</v>
      </c>
      <c r="C140483" s="2">
        <v>44437.762728155343</v>
      </c>
      <c r="D140483">
        <v>154256</v>
      </c>
    </row>
    <row r="140484" spans="1:4" x14ac:dyDescent="0.3">
      <c r="A140484">
        <v>149271</v>
      </c>
      <c r="B140484">
        <v>423797</v>
      </c>
      <c r="C140484" s="2">
        <v>44437.771627831717</v>
      </c>
      <c r="D140484">
        <v>257392</v>
      </c>
    </row>
    <row r="140485" spans="1:4" x14ac:dyDescent="0.3">
      <c r="A140485">
        <v>167905</v>
      </c>
      <c r="B140485">
        <v>423800</v>
      </c>
      <c r="C140485" s="2">
        <v>44437.774459546927</v>
      </c>
      <c r="D140485">
        <v>230507</v>
      </c>
    </row>
    <row r="140486" spans="1:4" x14ac:dyDescent="0.3">
      <c r="A140486">
        <v>245881</v>
      </c>
      <c r="B140486">
        <v>423801</v>
      </c>
      <c r="C140486" s="2">
        <v>44437.778909385117</v>
      </c>
      <c r="D140486">
        <v>194335</v>
      </c>
    </row>
    <row r="140487" spans="1:4" x14ac:dyDescent="0.3">
      <c r="A140487">
        <v>213725</v>
      </c>
      <c r="B140487">
        <v>423805</v>
      </c>
      <c r="C140487" s="2">
        <v>44437.78052750809</v>
      </c>
      <c r="D140487">
        <v>158978</v>
      </c>
    </row>
    <row r="140488" spans="1:4" x14ac:dyDescent="0.3">
      <c r="A140488">
        <v>176723</v>
      </c>
      <c r="B140488">
        <v>423809</v>
      </c>
      <c r="C140488" s="2">
        <v>44437.781336569577</v>
      </c>
      <c r="D140488">
        <v>145859</v>
      </c>
    </row>
    <row r="140489" spans="1:4" x14ac:dyDescent="0.3">
      <c r="A140489">
        <v>231881</v>
      </c>
      <c r="B140489">
        <v>423810</v>
      </c>
      <c r="C140489" s="2">
        <v>44437.78214563107</v>
      </c>
      <c r="D140489">
        <v>154256</v>
      </c>
    </row>
    <row r="140490" spans="1:4" x14ac:dyDescent="0.3">
      <c r="A140490">
        <v>225410</v>
      </c>
      <c r="B140490">
        <v>423811</v>
      </c>
      <c r="C140490" s="2">
        <v>44437.783763754051</v>
      </c>
      <c r="D140490">
        <v>455878</v>
      </c>
    </row>
    <row r="140491" spans="1:4" x14ac:dyDescent="0.3">
      <c r="A140491">
        <v>235637</v>
      </c>
      <c r="B140491">
        <v>423813</v>
      </c>
      <c r="C140491" s="2">
        <v>44437.786736655784</v>
      </c>
      <c r="D140491">
        <v>130739</v>
      </c>
    </row>
    <row r="140492" spans="1:4" x14ac:dyDescent="0.3">
      <c r="A140492">
        <v>67522</v>
      </c>
      <c r="B140492">
        <v>423818</v>
      </c>
      <c r="C140492" s="2">
        <v>44437.787000000004</v>
      </c>
      <c r="D140492">
        <v>352892</v>
      </c>
    </row>
    <row r="140493" spans="1:4" x14ac:dyDescent="0.3">
      <c r="A140493">
        <v>346141</v>
      </c>
      <c r="B140493">
        <v>423822</v>
      </c>
      <c r="C140493" s="2">
        <v>44437.787987914671</v>
      </c>
      <c r="D140493">
        <v>362198</v>
      </c>
    </row>
    <row r="140494" spans="1:4" x14ac:dyDescent="0.3">
      <c r="A140494">
        <v>294953</v>
      </c>
      <c r="B140494">
        <v>423827</v>
      </c>
      <c r="C140494" s="2">
        <v>44437.789831715214</v>
      </c>
      <c r="D140494">
        <v>180863</v>
      </c>
    </row>
    <row r="140495" spans="1:4" x14ac:dyDescent="0.3">
      <c r="A140495">
        <v>323511</v>
      </c>
      <c r="B140495">
        <v>423828</v>
      </c>
      <c r="C140495" s="2">
        <v>44437.791449838187</v>
      </c>
      <c r="D140495">
        <v>250679</v>
      </c>
    </row>
    <row r="140496" spans="1:4" x14ac:dyDescent="0.3">
      <c r="A140496">
        <v>112663</v>
      </c>
      <c r="B140496">
        <v>423830</v>
      </c>
      <c r="C140496" s="2">
        <v>44437.791854368937</v>
      </c>
      <c r="D140496">
        <v>2004</v>
      </c>
    </row>
    <row r="140497" spans="1:4" x14ac:dyDescent="0.3">
      <c r="A140497">
        <v>13994</v>
      </c>
      <c r="B140497">
        <v>423833</v>
      </c>
      <c r="C140497" s="2">
        <v>44437.799135922331</v>
      </c>
      <c r="D140497">
        <v>213333</v>
      </c>
    </row>
    <row r="140498" spans="1:4" x14ac:dyDescent="0.3">
      <c r="A140498">
        <v>264902</v>
      </c>
      <c r="B140498">
        <v>423836</v>
      </c>
      <c r="C140498" s="2">
        <v>44437.799944983824</v>
      </c>
      <c r="D140498">
        <v>182984</v>
      </c>
    </row>
    <row r="140499" spans="1:4" x14ac:dyDescent="0.3">
      <c r="A140499">
        <v>6964</v>
      </c>
      <c r="B140499">
        <v>423840</v>
      </c>
      <c r="C140499" s="2">
        <v>44437.801563106797</v>
      </c>
      <c r="D140499">
        <v>258219</v>
      </c>
    </row>
    <row r="140500" spans="1:4" x14ac:dyDescent="0.3">
      <c r="A140500">
        <v>342573</v>
      </c>
      <c r="B140500">
        <v>423842</v>
      </c>
      <c r="C140500" s="2">
        <v>44437.805352946561</v>
      </c>
      <c r="D140500">
        <v>152578</v>
      </c>
    </row>
    <row r="140501" spans="1:4" x14ac:dyDescent="0.3">
      <c r="A140501">
        <v>230055</v>
      </c>
      <c r="B140501">
        <v>423847</v>
      </c>
      <c r="C140501" s="2">
        <v>44437.807397686694</v>
      </c>
      <c r="D140501">
        <v>184941</v>
      </c>
    </row>
    <row r="140502" spans="1:4" x14ac:dyDescent="0.3">
      <c r="A140502">
        <v>206118</v>
      </c>
      <c r="B140502">
        <v>423848</v>
      </c>
      <c r="C140502" s="2">
        <v>44437.810867313914</v>
      </c>
      <c r="D140502">
        <v>439981</v>
      </c>
    </row>
    <row r="140503" spans="1:4" x14ac:dyDescent="0.3">
      <c r="A140503">
        <v>167254</v>
      </c>
      <c r="B140503">
        <v>423852</v>
      </c>
      <c r="C140503" s="2">
        <v>44437.811271844665</v>
      </c>
      <c r="D140503">
        <v>140256</v>
      </c>
    </row>
    <row r="140504" spans="1:4" x14ac:dyDescent="0.3">
      <c r="A140504">
        <v>274329</v>
      </c>
      <c r="B140504">
        <v>423855</v>
      </c>
      <c r="C140504" s="2">
        <v>44437.813294498381</v>
      </c>
      <c r="D140504">
        <v>458081</v>
      </c>
    </row>
    <row r="140505" spans="1:4" x14ac:dyDescent="0.3">
      <c r="A140505">
        <v>56068</v>
      </c>
      <c r="B140505">
        <v>423857</v>
      </c>
      <c r="C140505" s="2">
        <v>44437.816935275077</v>
      </c>
      <c r="D140505">
        <v>230507</v>
      </c>
    </row>
    <row r="140506" spans="1:4" x14ac:dyDescent="0.3">
      <c r="A140506">
        <v>299986</v>
      </c>
      <c r="B140506">
        <v>423858</v>
      </c>
      <c r="C140506" s="2">
        <v>44437.818506424148</v>
      </c>
      <c r="D140506">
        <v>411922</v>
      </c>
    </row>
    <row r="140507" spans="1:4" x14ac:dyDescent="0.3">
      <c r="A140507">
        <v>276099</v>
      </c>
      <c r="B140507">
        <v>423862</v>
      </c>
      <c r="C140507" s="2">
        <v>44437.819000000003</v>
      </c>
      <c r="D140507">
        <v>357547</v>
      </c>
    </row>
    <row r="140508" spans="1:4" x14ac:dyDescent="0.3">
      <c r="A140508">
        <v>256765</v>
      </c>
      <c r="B140508">
        <v>423865</v>
      </c>
      <c r="C140508" s="2">
        <v>44437.821385113268</v>
      </c>
      <c r="D140508">
        <v>259637</v>
      </c>
    </row>
    <row r="140509" spans="1:4" x14ac:dyDescent="0.3">
      <c r="A140509">
        <v>344176</v>
      </c>
      <c r="B140509">
        <v>423869</v>
      </c>
      <c r="C140509" s="2">
        <v>44437.822598705505</v>
      </c>
      <c r="D140509">
        <v>310239</v>
      </c>
    </row>
    <row r="140510" spans="1:4" x14ac:dyDescent="0.3">
      <c r="A140510">
        <v>252398</v>
      </c>
      <c r="B140510">
        <v>423873</v>
      </c>
      <c r="C140510" s="2">
        <v>44437.823812297735</v>
      </c>
      <c r="D140510">
        <v>158978</v>
      </c>
    </row>
    <row r="140511" spans="1:4" x14ac:dyDescent="0.3">
      <c r="A140511">
        <v>83015</v>
      </c>
      <c r="B140511">
        <v>423876</v>
      </c>
      <c r="C140511" s="2">
        <v>44437.824000000001</v>
      </c>
      <c r="D140511">
        <v>204394</v>
      </c>
    </row>
    <row r="140512" spans="1:4" x14ac:dyDescent="0.3">
      <c r="A140512">
        <v>97516</v>
      </c>
      <c r="B140512">
        <v>423878</v>
      </c>
      <c r="C140512" s="2">
        <v>44437.831141087066</v>
      </c>
      <c r="D140512">
        <v>296608</v>
      </c>
    </row>
    <row r="140513" spans="1:4" x14ac:dyDescent="0.3">
      <c r="A140513">
        <v>84637</v>
      </c>
      <c r="B140513">
        <v>423882</v>
      </c>
      <c r="C140513" s="2">
        <v>44437.833925566345</v>
      </c>
      <c r="D140513">
        <v>250679</v>
      </c>
    </row>
    <row r="140514" spans="1:4" x14ac:dyDescent="0.3">
      <c r="A140514">
        <v>179899</v>
      </c>
      <c r="B140514">
        <v>423885</v>
      </c>
      <c r="C140514" s="2">
        <v>44437.835543689325</v>
      </c>
      <c r="D140514">
        <v>21760</v>
      </c>
    </row>
    <row r="140515" spans="1:4" x14ac:dyDescent="0.3">
      <c r="A140515">
        <v>217822</v>
      </c>
      <c r="B140515">
        <v>423890</v>
      </c>
      <c r="C140515" s="2">
        <v>44437.839993527508</v>
      </c>
      <c r="D140515">
        <v>347393</v>
      </c>
    </row>
    <row r="140516" spans="1:4" x14ac:dyDescent="0.3">
      <c r="A140516">
        <v>303518</v>
      </c>
      <c r="B140516">
        <v>423894</v>
      </c>
      <c r="C140516" s="2">
        <v>44437.840357676934</v>
      </c>
      <c r="D140516">
        <v>241927</v>
      </c>
    </row>
    <row r="140517" spans="1:4" x14ac:dyDescent="0.3">
      <c r="A140517">
        <v>65819</v>
      </c>
      <c r="B140517">
        <v>423896</v>
      </c>
      <c r="C140517" s="2">
        <v>44437.848488673138</v>
      </c>
      <c r="D140517">
        <v>311460</v>
      </c>
    </row>
    <row r="140518" spans="1:4" x14ac:dyDescent="0.3">
      <c r="A140518">
        <v>83901</v>
      </c>
      <c r="B140518">
        <v>423898</v>
      </c>
      <c r="C140518" s="2">
        <v>44437.851252784814</v>
      </c>
      <c r="D140518">
        <v>35004</v>
      </c>
    </row>
    <row r="140519" spans="1:4" x14ac:dyDescent="0.3">
      <c r="A140519">
        <v>234315</v>
      </c>
      <c r="B140519">
        <v>423903</v>
      </c>
      <c r="C140519" s="2">
        <v>44437.8531449324</v>
      </c>
      <c r="D140519">
        <v>242428</v>
      </c>
    </row>
    <row r="140520" spans="1:4" x14ac:dyDescent="0.3">
      <c r="A140520">
        <v>173466</v>
      </c>
      <c r="B140520">
        <v>423908</v>
      </c>
      <c r="C140520" s="2">
        <v>44437.859279152806</v>
      </c>
      <c r="D140520">
        <v>394819</v>
      </c>
    </row>
    <row r="140521" spans="1:4" x14ac:dyDescent="0.3">
      <c r="A140521">
        <v>320472</v>
      </c>
      <c r="B140521">
        <v>423910</v>
      </c>
      <c r="C140521" s="2">
        <v>44437.861029126216</v>
      </c>
      <c r="D140521">
        <v>266075</v>
      </c>
    </row>
    <row r="140522" spans="1:4" x14ac:dyDescent="0.3">
      <c r="A140522">
        <v>255951</v>
      </c>
      <c r="B140522">
        <v>423911</v>
      </c>
      <c r="C140522" s="2">
        <v>44437.863456310675</v>
      </c>
      <c r="D140522">
        <v>367087</v>
      </c>
    </row>
    <row r="140523" spans="1:4" x14ac:dyDescent="0.3">
      <c r="A140523">
        <v>41330</v>
      </c>
      <c r="B140523">
        <v>423916</v>
      </c>
      <c r="C140523" s="2">
        <v>44437.864265372169</v>
      </c>
      <c r="D140523">
        <v>230507</v>
      </c>
    </row>
    <row r="140524" spans="1:4" x14ac:dyDescent="0.3">
      <c r="A140524">
        <v>36704</v>
      </c>
      <c r="B140524">
        <v>423918</v>
      </c>
      <c r="C140524" s="2">
        <v>44437.865883495142</v>
      </c>
      <c r="D140524">
        <v>270383</v>
      </c>
    </row>
    <row r="140525" spans="1:4" x14ac:dyDescent="0.3">
      <c r="A140525">
        <v>91372</v>
      </c>
      <c r="B140525">
        <v>423922</v>
      </c>
      <c r="C140525" s="2">
        <v>44437.866451002534</v>
      </c>
      <c r="D140525">
        <v>118549</v>
      </c>
    </row>
    <row r="140526" spans="1:4" x14ac:dyDescent="0.3">
      <c r="A140526">
        <v>245609</v>
      </c>
      <c r="B140526">
        <v>423923</v>
      </c>
      <c r="C140526" s="2">
        <v>44437.879637540449</v>
      </c>
      <c r="D140526">
        <v>392434</v>
      </c>
    </row>
    <row r="140527" spans="1:4" x14ac:dyDescent="0.3">
      <c r="A140527">
        <v>119379</v>
      </c>
      <c r="B140527">
        <v>423927</v>
      </c>
      <c r="C140527" s="2">
        <v>44437.880446601943</v>
      </c>
      <c r="D140527">
        <v>450900</v>
      </c>
    </row>
    <row r="140528" spans="1:4" x14ac:dyDescent="0.3">
      <c r="A140528">
        <v>77940</v>
      </c>
      <c r="B140528">
        <v>423931</v>
      </c>
      <c r="C140528" s="2">
        <v>44437.880851132686</v>
      </c>
      <c r="D140528">
        <v>233494</v>
      </c>
    </row>
    <row r="140529" spans="1:4" x14ac:dyDescent="0.3">
      <c r="A140529">
        <v>338189</v>
      </c>
      <c r="B140529">
        <v>423935</v>
      </c>
      <c r="C140529" s="2">
        <v>44437.886471144746</v>
      </c>
      <c r="D140529">
        <v>88008</v>
      </c>
    </row>
    <row r="140530" spans="1:4" x14ac:dyDescent="0.3">
      <c r="A140530">
        <v>255570</v>
      </c>
      <c r="B140530">
        <v>423940</v>
      </c>
      <c r="C140530" s="2">
        <v>44437.887661366622</v>
      </c>
      <c r="D140530">
        <v>395249</v>
      </c>
    </row>
    <row r="140531" spans="1:4" x14ac:dyDescent="0.3">
      <c r="A140531">
        <v>306152</v>
      </c>
      <c r="B140531">
        <v>423945</v>
      </c>
      <c r="C140531" s="2">
        <v>44437.88853721683</v>
      </c>
      <c r="D140531">
        <v>267917</v>
      </c>
    </row>
    <row r="140532" spans="1:4" x14ac:dyDescent="0.3">
      <c r="A140532">
        <v>265338</v>
      </c>
      <c r="B140532">
        <v>423950</v>
      </c>
      <c r="C140532" s="2">
        <v>44437.89159825434</v>
      </c>
      <c r="D140532">
        <v>122902</v>
      </c>
    </row>
    <row r="140533" spans="1:4" x14ac:dyDescent="0.3">
      <c r="A140533">
        <v>329723</v>
      </c>
      <c r="B140533">
        <v>423951</v>
      </c>
      <c r="C140533" s="2">
        <v>44437.89420064725</v>
      </c>
      <c r="D140533">
        <v>158978</v>
      </c>
    </row>
    <row r="140534" spans="1:4" x14ac:dyDescent="0.3">
      <c r="A140534">
        <v>103240</v>
      </c>
      <c r="B140534">
        <v>423952</v>
      </c>
      <c r="C140534" s="2">
        <v>44437.899055016176</v>
      </c>
      <c r="D140534">
        <v>250679</v>
      </c>
    </row>
    <row r="140535" spans="1:4" x14ac:dyDescent="0.3">
      <c r="A140535">
        <v>49836</v>
      </c>
      <c r="B140535">
        <v>423954</v>
      </c>
      <c r="C140535" s="2">
        <v>44437.900509659106</v>
      </c>
      <c r="D140535">
        <v>43842</v>
      </c>
    </row>
    <row r="140536" spans="1:4" x14ac:dyDescent="0.3">
      <c r="A140536">
        <v>46341</v>
      </c>
      <c r="B140536">
        <v>423958</v>
      </c>
      <c r="C140536" s="2">
        <v>44437.903504854374</v>
      </c>
      <c r="D140536">
        <v>470762</v>
      </c>
    </row>
    <row r="140537" spans="1:4" x14ac:dyDescent="0.3">
      <c r="A140537">
        <v>235325</v>
      </c>
      <c r="B140537">
        <v>423959</v>
      </c>
      <c r="C140537" s="2">
        <v>44437.906741100327</v>
      </c>
      <c r="D140537">
        <v>139440</v>
      </c>
    </row>
    <row r="140538" spans="1:4" x14ac:dyDescent="0.3">
      <c r="A140538">
        <v>292876</v>
      </c>
      <c r="B140538">
        <v>423964</v>
      </c>
      <c r="C140538" s="2">
        <v>44437.907954692557</v>
      </c>
      <c r="D140538">
        <v>417253</v>
      </c>
    </row>
    <row r="140539" spans="1:4" x14ac:dyDescent="0.3">
      <c r="A140539">
        <v>92922</v>
      </c>
      <c r="B140539">
        <v>423966</v>
      </c>
      <c r="C140539" s="2">
        <v>44437.9083592233</v>
      </c>
      <c r="D140539">
        <v>472712</v>
      </c>
    </row>
    <row r="140540" spans="1:4" x14ac:dyDescent="0.3">
      <c r="A140540">
        <v>141737</v>
      </c>
      <c r="B140540">
        <v>423969</v>
      </c>
      <c r="C140540" s="2">
        <v>44437.9083592233</v>
      </c>
      <c r="D140540">
        <v>118549</v>
      </c>
    </row>
    <row r="140541" spans="1:4" x14ac:dyDescent="0.3">
      <c r="A140541">
        <v>182715</v>
      </c>
      <c r="B140541">
        <v>423971</v>
      </c>
      <c r="C140541" s="2">
        <v>44437.908763754043</v>
      </c>
      <c r="D140541">
        <v>318588</v>
      </c>
    </row>
    <row r="140542" spans="1:4" x14ac:dyDescent="0.3">
      <c r="A140542">
        <v>222451</v>
      </c>
      <c r="B140542">
        <v>423973</v>
      </c>
      <c r="C140542" s="2">
        <v>44437.911333333337</v>
      </c>
      <c r="D140542">
        <v>390221</v>
      </c>
    </row>
    <row r="140543" spans="1:4" x14ac:dyDescent="0.3">
      <c r="A140543">
        <v>157701</v>
      </c>
      <c r="B140543">
        <v>423974</v>
      </c>
      <c r="C140543" s="2">
        <v>44437.911954100164</v>
      </c>
      <c r="D140543">
        <v>477565</v>
      </c>
    </row>
    <row r="140544" spans="1:4" x14ac:dyDescent="0.3">
      <c r="A140544">
        <v>277592</v>
      </c>
      <c r="B140544">
        <v>423979</v>
      </c>
      <c r="C140544" s="2">
        <v>44437.914831715214</v>
      </c>
      <c r="D140544">
        <v>187136</v>
      </c>
    </row>
    <row r="140545" spans="1:4" x14ac:dyDescent="0.3">
      <c r="A140545">
        <v>31272</v>
      </c>
      <c r="B140545">
        <v>423983</v>
      </c>
      <c r="C140545" s="2">
        <v>44437.916165654467</v>
      </c>
      <c r="D140545">
        <v>378749</v>
      </c>
    </row>
    <row r="140546" spans="1:4" x14ac:dyDescent="0.3">
      <c r="A140546">
        <v>34217</v>
      </c>
      <c r="B140546">
        <v>423985</v>
      </c>
      <c r="C140546" s="2">
        <v>44437.91714224677</v>
      </c>
      <c r="D140546">
        <v>284325</v>
      </c>
    </row>
    <row r="140547" spans="1:4" x14ac:dyDescent="0.3">
      <c r="A140547">
        <v>133837</v>
      </c>
      <c r="B140547">
        <v>423990</v>
      </c>
      <c r="C140547" s="2">
        <v>44437.920804467911</v>
      </c>
      <c r="D140547">
        <v>468237</v>
      </c>
    </row>
    <row r="140548" spans="1:4" x14ac:dyDescent="0.3">
      <c r="A140548">
        <v>189507</v>
      </c>
      <c r="B140548">
        <v>423994</v>
      </c>
      <c r="C140548" s="2">
        <v>44437.920899676377</v>
      </c>
      <c r="D140548">
        <v>344298</v>
      </c>
    </row>
    <row r="140549" spans="1:4" x14ac:dyDescent="0.3">
      <c r="A140549">
        <v>252017</v>
      </c>
      <c r="B140549">
        <v>423996</v>
      </c>
      <c r="C140549" s="2">
        <v>44437.922635578478</v>
      </c>
      <c r="D140549">
        <v>327968</v>
      </c>
    </row>
    <row r="140550" spans="1:4" x14ac:dyDescent="0.3">
      <c r="A140550">
        <v>43335</v>
      </c>
      <c r="B140550">
        <v>423997</v>
      </c>
      <c r="C140550" s="2">
        <v>44437.925138096252</v>
      </c>
      <c r="D140550">
        <v>154256</v>
      </c>
    </row>
    <row r="140551" spans="1:4" x14ac:dyDescent="0.3">
      <c r="A140551">
        <v>36132</v>
      </c>
      <c r="B140551">
        <v>424000</v>
      </c>
      <c r="C140551" s="2">
        <v>44437.932226537218</v>
      </c>
      <c r="D140551">
        <v>158978</v>
      </c>
    </row>
    <row r="140552" spans="1:4" x14ac:dyDescent="0.3">
      <c r="A140552">
        <v>293791</v>
      </c>
      <c r="B140552">
        <v>424005</v>
      </c>
      <c r="C140552" s="2">
        <v>44437.935666982026</v>
      </c>
      <c r="D140552">
        <v>21760</v>
      </c>
    </row>
    <row r="140553" spans="1:4" x14ac:dyDescent="0.3">
      <c r="A140553">
        <v>271417</v>
      </c>
      <c r="B140553">
        <v>424010</v>
      </c>
      <c r="C140553" s="2">
        <v>44437.936429944762</v>
      </c>
      <c r="D140553">
        <v>347393</v>
      </c>
    </row>
    <row r="140554" spans="1:4" x14ac:dyDescent="0.3">
      <c r="A140554">
        <v>78952</v>
      </c>
      <c r="B140554">
        <v>424012</v>
      </c>
      <c r="C140554" s="2">
        <v>44437.956498381878</v>
      </c>
      <c r="D140554">
        <v>386121</v>
      </c>
    </row>
    <row r="140555" spans="1:4" x14ac:dyDescent="0.3">
      <c r="A140555">
        <v>206954</v>
      </c>
      <c r="B140555">
        <v>424017</v>
      </c>
      <c r="C140555" s="2">
        <v>44437.970656957928</v>
      </c>
      <c r="D140555">
        <v>183290</v>
      </c>
    </row>
    <row r="140556" spans="1:4" x14ac:dyDescent="0.3">
      <c r="A140556">
        <v>6405</v>
      </c>
      <c r="B140556">
        <v>424021</v>
      </c>
      <c r="C140556" s="2">
        <v>44437.977996154666</v>
      </c>
      <c r="D140556">
        <v>65840</v>
      </c>
    </row>
    <row r="140557" spans="1:4" x14ac:dyDescent="0.3">
      <c r="A140557">
        <v>5399</v>
      </c>
      <c r="B140557">
        <v>424023</v>
      </c>
      <c r="C140557" s="2">
        <v>44437.978972746969</v>
      </c>
      <c r="D140557">
        <v>95638</v>
      </c>
    </row>
    <row r="140558" spans="1:4" x14ac:dyDescent="0.3">
      <c r="A140558">
        <v>85904</v>
      </c>
      <c r="B140558">
        <v>424028</v>
      </c>
      <c r="C140558" s="2">
        <v>44437.982388349512</v>
      </c>
      <c r="D140558">
        <v>311670</v>
      </c>
    </row>
    <row r="140559" spans="1:4" x14ac:dyDescent="0.3">
      <c r="A140559">
        <v>183684</v>
      </c>
      <c r="B140559">
        <v>424031</v>
      </c>
      <c r="C140559" s="2">
        <v>44437.994811853387</v>
      </c>
      <c r="D140559">
        <v>131571</v>
      </c>
    </row>
    <row r="140560" spans="1:4" x14ac:dyDescent="0.3">
      <c r="A140560">
        <v>276101</v>
      </c>
      <c r="B140560">
        <v>424036</v>
      </c>
      <c r="C140560" s="2">
        <v>44437.997009186074</v>
      </c>
      <c r="D140560">
        <v>436070</v>
      </c>
    </row>
    <row r="140561" spans="1:4" x14ac:dyDescent="0.3">
      <c r="A140561">
        <v>230884</v>
      </c>
      <c r="B140561">
        <v>424039</v>
      </c>
      <c r="C140561" s="2">
        <v>44437.997192297131</v>
      </c>
      <c r="D140561">
        <v>112334</v>
      </c>
    </row>
    <row r="140562" spans="1:4" x14ac:dyDescent="0.3">
      <c r="A140562">
        <v>250489</v>
      </c>
      <c r="B140562">
        <v>424044</v>
      </c>
      <c r="C140562" s="2">
        <v>44438.053990291264</v>
      </c>
      <c r="D140562">
        <v>182191</v>
      </c>
    </row>
    <row r="140563" spans="1:4" x14ac:dyDescent="0.3">
      <c r="A140563">
        <v>290628</v>
      </c>
      <c r="B140563">
        <v>424046</v>
      </c>
      <c r="C140563" s="2">
        <v>44438.058035598711</v>
      </c>
      <c r="D140563">
        <v>405031</v>
      </c>
    </row>
    <row r="140564" spans="1:4" x14ac:dyDescent="0.3">
      <c r="A140564">
        <v>296379</v>
      </c>
      <c r="B140564">
        <v>424048</v>
      </c>
      <c r="C140564" s="2">
        <v>44438.087566343042</v>
      </c>
      <c r="D140564">
        <v>274147</v>
      </c>
    </row>
    <row r="140565" spans="1:4" x14ac:dyDescent="0.3">
      <c r="A140565">
        <v>38892</v>
      </c>
      <c r="B140565">
        <v>424052</v>
      </c>
      <c r="C140565" s="2">
        <v>44438.107388349512</v>
      </c>
      <c r="D140565">
        <v>215696</v>
      </c>
    </row>
    <row r="140566" spans="1:4" x14ac:dyDescent="0.3">
      <c r="A140566">
        <v>120547</v>
      </c>
      <c r="B140566">
        <v>424056</v>
      </c>
      <c r="C140566" s="2">
        <v>44438.129233009713</v>
      </c>
      <c r="D140566">
        <v>5151</v>
      </c>
    </row>
    <row r="140567" spans="1:4" x14ac:dyDescent="0.3">
      <c r="A140567">
        <v>187289</v>
      </c>
      <c r="B140567">
        <v>424057</v>
      </c>
      <c r="C140567" s="2">
        <v>44438.143796116507</v>
      </c>
      <c r="D140567">
        <v>470762</v>
      </c>
    </row>
    <row r="140568" spans="1:4" x14ac:dyDescent="0.3">
      <c r="A140568">
        <v>190575</v>
      </c>
      <c r="B140568">
        <v>424062</v>
      </c>
      <c r="C140568" s="2">
        <v>44438.168472491911</v>
      </c>
      <c r="D140568">
        <v>433508</v>
      </c>
    </row>
    <row r="140569" spans="1:4" x14ac:dyDescent="0.3">
      <c r="A140569">
        <v>43837</v>
      </c>
      <c r="B140569">
        <v>424064</v>
      </c>
      <c r="C140569" s="2">
        <v>44438.220252427185</v>
      </c>
      <c r="D140569">
        <v>81226</v>
      </c>
    </row>
  </sheetData>
  <autoFilter ref="B1:D140569" xr:uid="{FA8CD57C-12B6-4E54-9FCD-606B65E62C91}">
    <sortState xmlns:xlrd2="http://schemas.microsoft.com/office/spreadsheetml/2017/richdata2" ref="B2:D140569">
      <sortCondition ref="C1:C140569"/>
    </sortState>
  </autoFilter>
  <pageMargins left="0.7" right="0.7" top="0.75" bottom="0.75" header="0.3" footer="0.3"/>
  <pageSetup paperSize="9" orientation="portrait" horizontalDpi="300" verticalDpi="300"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B7" sqref="B7"/>
    </sheetView>
  </sheetViews>
  <sheetFormatPr defaultColWidth="8.77734375" defaultRowHeight="14.4" x14ac:dyDescent="0.3"/>
  <cols>
    <col min="2" max="2" width="11.33203125" bestFit="1" customWidth="1"/>
    <col min="3" max="3" width="12.44140625" bestFit="1" customWidth="1"/>
    <col min="4" max="4" width="13.44140625" customWidth="1"/>
    <col min="5" max="5" width="14" customWidth="1"/>
    <col min="6" max="6" width="20.109375" bestFit="1" customWidth="1"/>
    <col min="7" max="7" width="20.33203125" customWidth="1"/>
    <col min="8" max="8" width="10.44140625" bestFit="1" customWidth="1"/>
    <col min="10" max="10" width="15" bestFit="1" customWidth="1"/>
  </cols>
  <sheetData>
    <row r="1" spans="1:10" x14ac:dyDescent="0.3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3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3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>8*150000</f>
        <v>1200000</v>
      </c>
      <c r="H3" s="7"/>
      <c r="J3" s="7"/>
    </row>
    <row r="4" spans="1:10" x14ac:dyDescent="0.3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3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3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3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3">
      <c r="F8" s="7"/>
      <c r="G8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sheetPr>
    <tabColor rgb="FF92D050"/>
  </sheetPr>
  <dimension ref="A1:S36"/>
  <sheetViews>
    <sheetView tabSelected="1" workbookViewId="0">
      <selection activeCell="C33" sqref="C33"/>
    </sheetView>
  </sheetViews>
  <sheetFormatPr defaultColWidth="11.5546875" defaultRowHeight="14.4" x14ac:dyDescent="0.3"/>
  <cols>
    <col min="1" max="1" width="16.5546875" bestFit="1" customWidth="1"/>
    <col min="2" max="2" width="13.44140625" bestFit="1" customWidth="1"/>
    <col min="3" max="3" width="13.109375" customWidth="1"/>
    <col min="4" max="4" width="19.77734375" customWidth="1"/>
    <col min="5" max="5" width="15" customWidth="1"/>
    <col min="6" max="6" width="14.6640625" customWidth="1"/>
    <col min="7" max="7" width="16.109375" customWidth="1"/>
    <col min="8" max="8" width="15.21875" customWidth="1"/>
    <col min="9" max="9" width="14.21875" bestFit="1" customWidth="1"/>
    <col min="10" max="10" width="21.6640625" customWidth="1"/>
    <col min="11" max="11" width="20.77734375" customWidth="1"/>
    <col min="12" max="12" width="21.33203125" customWidth="1"/>
    <col min="13" max="13" width="26" customWidth="1"/>
    <col min="14" max="14" width="22" customWidth="1"/>
    <col min="15" max="15" width="21.44140625" customWidth="1"/>
    <col min="16" max="16" width="27.109375" customWidth="1"/>
  </cols>
  <sheetData>
    <row r="1" spans="1:17" ht="15" thickBot="1" x14ac:dyDescent="0.35">
      <c r="N1" s="8"/>
      <c r="O1" s="8"/>
      <c r="P1" s="8"/>
      <c r="Q1" s="8"/>
    </row>
    <row r="2" spans="1:17" x14ac:dyDescent="0.3">
      <c r="A2" s="20"/>
      <c r="B2" s="21" t="s">
        <v>41</v>
      </c>
      <c r="C2" s="21" t="s">
        <v>65</v>
      </c>
      <c r="D2" s="22" t="s">
        <v>42</v>
      </c>
      <c r="E2" s="8"/>
    </row>
    <row r="3" spans="1:17" x14ac:dyDescent="0.3">
      <c r="A3" s="18" t="s">
        <v>43</v>
      </c>
      <c r="B3" s="13">
        <f>GEOMEAN(P31:P35)</f>
        <v>0.80596520485670597</v>
      </c>
      <c r="C3" s="13">
        <v>0.12</v>
      </c>
      <c r="D3" s="14">
        <f>B3*(1+C3)</f>
        <v>0.90268102943951078</v>
      </c>
      <c r="E3" s="8"/>
    </row>
    <row r="4" spans="1:17" x14ac:dyDescent="0.3">
      <c r="A4" s="18" t="s">
        <v>44</v>
      </c>
      <c r="B4" s="15">
        <f>1/(1-B3)</f>
        <v>5.1537148234753642</v>
      </c>
      <c r="C4" s="15"/>
      <c r="D4" s="11">
        <f>1/(1-D3)</f>
        <v>10.275488881979529</v>
      </c>
      <c r="E4" s="8"/>
    </row>
    <row r="5" spans="1:17" x14ac:dyDescent="0.3">
      <c r="A5" s="18" t="s">
        <v>45</v>
      </c>
      <c r="B5" s="16">
        <f>AVERAGE(Q30:Q35)</f>
        <v>312.46249999999998</v>
      </c>
      <c r="C5" s="16"/>
      <c r="D5" s="17">
        <f>AVERAGE(G30:G35)-AVERAGE(G30:G35)*D6</f>
        <v>373.08109999999999</v>
      </c>
      <c r="E5" s="8"/>
    </row>
    <row r="6" spans="1:17" x14ac:dyDescent="0.3">
      <c r="A6" s="18" t="s">
        <v>37</v>
      </c>
      <c r="B6" s="13">
        <f>1-B5/AVERAGE(F30:F35)</f>
        <v>0.10725000000000007</v>
      </c>
      <c r="C6" s="13">
        <v>-0.55000000000000004</v>
      </c>
      <c r="D6" s="14">
        <f>B6*(1+C6)</f>
        <v>4.8262500000000028E-2</v>
      </c>
      <c r="E6" s="8"/>
    </row>
    <row r="7" spans="1:17" x14ac:dyDescent="0.3">
      <c r="A7" s="18" t="s">
        <v>46</v>
      </c>
      <c r="B7" s="16">
        <f>B4*B5</f>
        <v>1610.3426180301708</v>
      </c>
      <c r="C7" s="16"/>
      <c r="D7" s="17">
        <f>D5*D4</f>
        <v>3833.5906951266925</v>
      </c>
      <c r="E7" s="8"/>
    </row>
    <row r="8" spans="1:17" x14ac:dyDescent="0.3">
      <c r="A8" s="18" t="s">
        <v>47</v>
      </c>
      <c r="B8" s="16">
        <f>SUM(J30:J35)/SUM(B30:B35)</f>
        <v>2254.5223148073974</v>
      </c>
      <c r="C8" s="16"/>
      <c r="D8" s="17">
        <f>SUM(K30:K35)/SUM(B30:B35)</f>
        <v>1127.2611574036987</v>
      </c>
      <c r="E8" s="8"/>
    </row>
    <row r="9" spans="1:17" x14ac:dyDescent="0.3">
      <c r="A9" s="18"/>
      <c r="B9" s="10"/>
      <c r="C9" s="10"/>
      <c r="D9" s="11"/>
      <c r="E9" s="8"/>
    </row>
    <row r="10" spans="1:17" x14ac:dyDescent="0.3">
      <c r="A10" s="18" t="s">
        <v>48</v>
      </c>
      <c r="B10" s="31">
        <f>B8/B7</f>
        <v>1.4000264847770163</v>
      </c>
      <c r="C10" s="9"/>
      <c r="D10" s="33">
        <f>D8/D7</f>
        <v>0.29404838623922136</v>
      </c>
      <c r="E10" s="8"/>
    </row>
    <row r="11" spans="1:17" x14ac:dyDescent="0.3">
      <c r="A11" s="18" t="s">
        <v>66</v>
      </c>
      <c r="B11" s="31">
        <f>SUM(L30:L35)/SUM(I30:I35)</f>
        <v>0.55909013392518114</v>
      </c>
      <c r="C11" s="9"/>
      <c r="D11" s="33">
        <f>SUM(M30:M35)/SUM(I30:I35)</f>
        <v>0.44727210714014487</v>
      </c>
      <c r="E11" s="8"/>
    </row>
    <row r="12" spans="1:17" x14ac:dyDescent="0.3">
      <c r="A12" s="18"/>
      <c r="B12" s="10"/>
      <c r="C12" s="10"/>
      <c r="D12" s="11"/>
      <c r="E12" s="8"/>
    </row>
    <row r="13" spans="1:17" ht="15" thickBot="1" x14ac:dyDescent="0.35">
      <c r="A13" s="19" t="s">
        <v>49</v>
      </c>
      <c r="B13" s="32">
        <f>1-B10-B11</f>
        <v>-0.95911661870219744</v>
      </c>
      <c r="C13" s="12"/>
      <c r="D13" s="34">
        <f>1-D10-D11</f>
        <v>0.25867950662063377</v>
      </c>
      <c r="E13" s="8"/>
    </row>
    <row r="14" spans="1:17" x14ac:dyDescent="0.3">
      <c r="N14" s="8"/>
      <c r="O14" s="8"/>
      <c r="P14" s="8"/>
      <c r="Q14" s="8"/>
    </row>
    <row r="15" spans="1:17" x14ac:dyDescent="0.3">
      <c r="A15" s="35" t="s">
        <v>74</v>
      </c>
      <c r="B15" s="36"/>
      <c r="C15" s="36"/>
      <c r="D15" s="36"/>
      <c r="E15" s="36"/>
    </row>
    <row r="16" spans="1:17" x14ac:dyDescent="0.3">
      <c r="A16" s="36"/>
      <c r="B16" s="36"/>
      <c r="C16" s="36"/>
      <c r="D16" s="36"/>
      <c r="E16" s="36"/>
    </row>
    <row r="17" spans="1:19" x14ac:dyDescent="0.3">
      <c r="A17" s="36"/>
      <c r="B17" s="36"/>
      <c r="C17" s="36"/>
      <c r="D17" s="36"/>
      <c r="E17" s="36"/>
    </row>
    <row r="18" spans="1:19" x14ac:dyDescent="0.3">
      <c r="A18" s="36"/>
      <c r="B18" s="36"/>
      <c r="C18" s="36"/>
      <c r="D18" s="36"/>
      <c r="E18" s="36"/>
    </row>
    <row r="19" spans="1:19" x14ac:dyDescent="0.3">
      <c r="A19" s="36"/>
      <c r="B19" s="36"/>
      <c r="C19" s="36"/>
      <c r="D19" s="36"/>
      <c r="E19" s="36"/>
    </row>
    <row r="20" spans="1:19" x14ac:dyDescent="0.3">
      <c r="A20" s="36"/>
      <c r="B20" s="36"/>
      <c r="C20" s="36"/>
      <c r="D20" s="36"/>
      <c r="E20" s="36"/>
    </row>
    <row r="21" spans="1:19" x14ac:dyDescent="0.3">
      <c r="A21" s="36"/>
      <c r="B21" s="36"/>
      <c r="C21" s="36"/>
      <c r="D21" s="36"/>
      <c r="E21" s="36"/>
    </row>
    <row r="22" spans="1:19" x14ac:dyDescent="0.3">
      <c r="A22" s="36"/>
      <c r="B22" s="36"/>
      <c r="C22" s="36"/>
      <c r="D22" s="36"/>
      <c r="E22" s="36"/>
    </row>
    <row r="23" spans="1:19" x14ac:dyDescent="0.3">
      <c r="A23" s="36"/>
      <c r="B23" s="36"/>
      <c r="C23" s="36"/>
      <c r="D23" s="36"/>
      <c r="E23" s="36"/>
    </row>
    <row r="24" spans="1:19" x14ac:dyDescent="0.3">
      <c r="A24" s="36"/>
      <c r="B24" s="36"/>
      <c r="C24" s="36"/>
      <c r="D24" s="36"/>
      <c r="E24" s="36"/>
    </row>
    <row r="25" spans="1:19" x14ac:dyDescent="0.3">
      <c r="A25" s="36"/>
      <c r="B25" s="36"/>
      <c r="C25" s="36"/>
      <c r="D25" s="36"/>
      <c r="E25" s="36"/>
    </row>
    <row r="26" spans="1:19" x14ac:dyDescent="0.3">
      <c r="A26" s="36"/>
      <c r="B26" s="36"/>
      <c r="C26" s="36"/>
      <c r="D26" s="36"/>
      <c r="E26" s="36"/>
    </row>
    <row r="27" spans="1:19" x14ac:dyDescent="0.3">
      <c r="A27" s="36"/>
      <c r="B27" s="36"/>
      <c r="C27" s="36"/>
      <c r="D27" s="36"/>
      <c r="E27" s="36"/>
    </row>
    <row r="29" spans="1:19" x14ac:dyDescent="0.3">
      <c r="A29" t="s">
        <v>34</v>
      </c>
      <c r="B29" t="s">
        <v>61</v>
      </c>
      <c r="C29" t="s">
        <v>35</v>
      </c>
      <c r="D29" t="s">
        <v>63</v>
      </c>
      <c r="E29" t="s">
        <v>62</v>
      </c>
      <c r="F29" t="s">
        <v>36</v>
      </c>
      <c r="G29" t="s">
        <v>69</v>
      </c>
      <c r="H29" t="s">
        <v>37</v>
      </c>
      <c r="I29" t="s">
        <v>38</v>
      </c>
      <c r="J29" t="s">
        <v>39</v>
      </c>
      <c r="K29" t="s">
        <v>67</v>
      </c>
      <c r="L29" t="s">
        <v>40</v>
      </c>
      <c r="M29" t="s">
        <v>68</v>
      </c>
      <c r="N29" t="s">
        <v>47</v>
      </c>
      <c r="O29" t="s">
        <v>70</v>
      </c>
      <c r="P29" t="s">
        <v>43</v>
      </c>
      <c r="Q29" t="s">
        <v>64</v>
      </c>
      <c r="R29" t="s">
        <v>72</v>
      </c>
      <c r="S29" t="s">
        <v>73</v>
      </c>
    </row>
    <row r="30" spans="1:19" x14ac:dyDescent="0.3">
      <c r="A30" s="27" t="s">
        <v>24</v>
      </c>
      <c r="B30" s="28">
        <v>201</v>
      </c>
      <c r="C30" s="4">
        <v>201</v>
      </c>
      <c r="D30" s="4">
        <f t="shared" ref="D30:D35" si="0">C30-B30</f>
        <v>0</v>
      </c>
      <c r="E30">
        <v>196</v>
      </c>
      <c r="F30" s="6">
        <v>350</v>
      </c>
      <c r="G30" s="6">
        <f t="shared" ref="G30:G35" si="1">F30+F30*0.12</f>
        <v>392</v>
      </c>
      <c r="H30" s="30">
        <v>0.16209999999999999</v>
      </c>
      <c r="I30" s="6">
        <v>58946.264999999999</v>
      </c>
      <c r="J30" s="6">
        <v>205731</v>
      </c>
      <c r="K30" s="6">
        <f t="shared" ref="K30:K35" si="2">J30*0.5</f>
        <v>102865.5</v>
      </c>
      <c r="L30" s="6">
        <v>1200000</v>
      </c>
      <c r="M30" s="6">
        <f t="shared" ref="M30:M35" si="3">L30*0.8</f>
        <v>960000</v>
      </c>
      <c r="N30" s="7">
        <f t="shared" ref="N30:N35" si="4">J30/B30</f>
        <v>1023.5373134328358</v>
      </c>
      <c r="O30" s="7">
        <f t="shared" ref="O30:O35" si="5">AVERAGE($N$30:$N$35)</f>
        <v>2258.6249810074264</v>
      </c>
      <c r="Q30" s="7">
        <f t="shared" ref="Q30:Q35" si="6">I30/C30</f>
        <v>293.26499999999999</v>
      </c>
      <c r="R30" s="4">
        <v>164</v>
      </c>
      <c r="S30" s="29">
        <f>Таблица1[[#This Row],[Пользовались подпиской]]/Таблица1[[#This Row],[Оплат всего]]</f>
        <v>0.8159203980099502</v>
      </c>
    </row>
    <row r="31" spans="1:19" x14ac:dyDescent="0.3">
      <c r="A31" s="27" t="s">
        <v>25</v>
      </c>
      <c r="B31" s="28">
        <v>5122</v>
      </c>
      <c r="C31" s="4">
        <v>5289</v>
      </c>
      <c r="D31" s="4">
        <f t="shared" si="0"/>
        <v>167</v>
      </c>
      <c r="E31">
        <v>4985</v>
      </c>
      <c r="F31" s="6">
        <v>350</v>
      </c>
      <c r="G31" s="6">
        <f t="shared" si="1"/>
        <v>392</v>
      </c>
      <c r="H31" s="30">
        <v>0.13120000000000001</v>
      </c>
      <c r="I31" s="6">
        <v>1608279.12</v>
      </c>
      <c r="J31" s="6">
        <v>10219571.900826447</v>
      </c>
      <c r="K31" s="6">
        <f t="shared" si="2"/>
        <v>5109785.9504132234</v>
      </c>
      <c r="L31" s="6">
        <v>1200000</v>
      </c>
      <c r="M31" s="6">
        <f t="shared" si="3"/>
        <v>960000</v>
      </c>
      <c r="N31" s="7">
        <f t="shared" si="4"/>
        <v>1995.2307498684979</v>
      </c>
      <c r="O31" s="7">
        <f t="shared" si="5"/>
        <v>2258.6249810074264</v>
      </c>
      <c r="P31" s="30">
        <f>D31/C30</f>
        <v>0.8308457711442786</v>
      </c>
      <c r="Q31" s="7">
        <f t="shared" si="6"/>
        <v>304.08000000000004</v>
      </c>
      <c r="R31" s="4">
        <v>5066</v>
      </c>
      <c r="S31" s="29">
        <f>Таблица1[[#This Row],[Пользовались подпиской]]/Таблица1[[#This Row],[Оплат всего]]</f>
        <v>0.95783702023066741</v>
      </c>
    </row>
    <row r="32" spans="1:19" x14ac:dyDescent="0.3">
      <c r="A32" s="27" t="s">
        <v>26</v>
      </c>
      <c r="B32" s="28">
        <v>4396</v>
      </c>
      <c r="C32" s="4">
        <v>8990.1691890653128</v>
      </c>
      <c r="D32" s="4">
        <f t="shared" si="0"/>
        <v>4594.1691890653128</v>
      </c>
      <c r="E32">
        <v>4243</v>
      </c>
      <c r="F32" s="6">
        <v>350</v>
      </c>
      <c r="G32" s="6">
        <f t="shared" si="1"/>
        <v>392</v>
      </c>
      <c r="H32" s="30">
        <v>9.06E-2</v>
      </c>
      <c r="I32" s="6">
        <v>2861480.9511875985</v>
      </c>
      <c r="J32" s="6">
        <v>8554785.1239669416</v>
      </c>
      <c r="K32" s="6">
        <f t="shared" si="2"/>
        <v>4277392.5619834708</v>
      </c>
      <c r="L32" s="6">
        <v>1300000</v>
      </c>
      <c r="M32" s="6">
        <f t="shared" si="3"/>
        <v>1040000</v>
      </c>
      <c r="N32" s="7">
        <f t="shared" si="4"/>
        <v>1946.0384722399776</v>
      </c>
      <c r="O32" s="7">
        <f t="shared" si="5"/>
        <v>2258.6249810074264</v>
      </c>
      <c r="P32" s="30">
        <f>D32/C31</f>
        <v>0.86862718643700376</v>
      </c>
      <c r="Q32" s="7">
        <f t="shared" si="6"/>
        <v>318.29000000000002</v>
      </c>
      <c r="R32" s="4">
        <v>8622</v>
      </c>
      <c r="S32" s="29">
        <f>Таблица1[[#This Row],[Пользовались подпиской]]/Таблица1[[#This Row],[Оплат всего]]</f>
        <v>0.95904757949237318</v>
      </c>
    </row>
    <row r="33" spans="1:19" x14ac:dyDescent="0.3">
      <c r="A33" s="27" t="s">
        <v>27</v>
      </c>
      <c r="B33" s="28">
        <v>3255</v>
      </c>
      <c r="C33" s="4">
        <v>10322.717485852865</v>
      </c>
      <c r="D33" s="4">
        <f t="shared" si="0"/>
        <v>7067.7174858528651</v>
      </c>
      <c r="E33">
        <v>3092</v>
      </c>
      <c r="F33" s="6">
        <v>350</v>
      </c>
      <c r="G33" s="6">
        <f t="shared" si="1"/>
        <v>392</v>
      </c>
      <c r="H33" s="30">
        <v>8.8900000000000007E-2</v>
      </c>
      <c r="I33" s="6">
        <v>3291759.765476191</v>
      </c>
      <c r="J33" s="6">
        <v>8365576.8595041325</v>
      </c>
      <c r="K33" s="6">
        <f t="shared" si="2"/>
        <v>4182788.4297520663</v>
      </c>
      <c r="L33" s="6">
        <v>1300000</v>
      </c>
      <c r="M33" s="6">
        <f t="shared" si="3"/>
        <v>1040000</v>
      </c>
      <c r="N33" s="7">
        <f t="shared" si="4"/>
        <v>2570.0696957001942</v>
      </c>
      <c r="O33" s="7">
        <f t="shared" si="5"/>
        <v>2258.6249810074264</v>
      </c>
      <c r="P33" s="30">
        <f>D33/C32</f>
        <v>0.7861606758690689</v>
      </c>
      <c r="Q33" s="7">
        <f t="shared" si="6"/>
        <v>318.88499999999999</v>
      </c>
      <c r="R33" s="4">
        <v>10018</v>
      </c>
      <c r="S33" s="29">
        <f>Таблица1[[#This Row],[Пользовались подпиской]]/Таблица1[[#This Row],[Оплат всего]]</f>
        <v>0.97048088487644113</v>
      </c>
    </row>
    <row r="34" spans="1:19" x14ac:dyDescent="0.3">
      <c r="A34" s="27" t="s">
        <v>28</v>
      </c>
      <c r="B34" s="28">
        <v>1916</v>
      </c>
      <c r="C34" s="4">
        <v>9998.4940518284257</v>
      </c>
      <c r="D34" s="4">
        <f t="shared" si="0"/>
        <v>8082.4940518284257</v>
      </c>
      <c r="E34">
        <v>1760</v>
      </c>
      <c r="F34" s="6">
        <v>350</v>
      </c>
      <c r="G34" s="6">
        <f t="shared" si="1"/>
        <v>392</v>
      </c>
      <c r="H34" s="30">
        <v>8.4000000000000005E-2</v>
      </c>
      <c r="I34" s="6">
        <v>3205517.1930161933</v>
      </c>
      <c r="J34" s="6">
        <v>5982209.9173553716</v>
      </c>
      <c r="K34" s="6">
        <f t="shared" si="2"/>
        <v>2991104.9586776858</v>
      </c>
      <c r="L34" s="6">
        <v>1300000</v>
      </c>
      <c r="M34" s="6">
        <f t="shared" si="3"/>
        <v>1040000</v>
      </c>
      <c r="N34" s="7">
        <f t="shared" si="4"/>
        <v>3122.2389965320313</v>
      </c>
      <c r="O34" s="7">
        <f t="shared" si="5"/>
        <v>2258.6249810074264</v>
      </c>
      <c r="P34" s="30">
        <f>D34/C33</f>
        <v>0.78298123172559619</v>
      </c>
      <c r="Q34" s="7">
        <f t="shared" si="6"/>
        <v>320.60000000000002</v>
      </c>
      <c r="R34" s="4">
        <v>9491</v>
      </c>
      <c r="S34" s="29">
        <f>Таблица1[[#This Row],[Пользовались подпиской]]/Таблица1[[#This Row],[Оплат всего]]</f>
        <v>0.94924295106865419</v>
      </c>
    </row>
    <row r="35" spans="1:19" x14ac:dyDescent="0.3">
      <c r="A35" s="27" t="s">
        <v>29</v>
      </c>
      <c r="B35" s="28">
        <v>378</v>
      </c>
      <c r="C35" s="4">
        <v>8032.1956088647448</v>
      </c>
      <c r="D35" s="4">
        <f t="shared" si="0"/>
        <v>7654.1956088647448</v>
      </c>
      <c r="E35">
        <v>206</v>
      </c>
      <c r="F35" s="6">
        <v>350</v>
      </c>
      <c r="G35" s="6">
        <f t="shared" si="1"/>
        <v>392</v>
      </c>
      <c r="H35" s="30">
        <v>8.6699999999999999E-2</v>
      </c>
      <c r="I35" s="6">
        <v>2567531.4873516602</v>
      </c>
      <c r="J35" s="6">
        <v>1094171.9008264462</v>
      </c>
      <c r="K35" s="6">
        <f t="shared" si="2"/>
        <v>547085.95041322312</v>
      </c>
      <c r="L35" s="6">
        <v>1300000</v>
      </c>
      <c r="M35" s="6">
        <f t="shared" si="3"/>
        <v>1040000</v>
      </c>
      <c r="N35" s="7">
        <f t="shared" si="4"/>
        <v>2894.6346582710216</v>
      </c>
      <c r="O35" s="7">
        <f t="shared" si="5"/>
        <v>2258.6249810074264</v>
      </c>
      <c r="P35" s="30">
        <f>D35/C34</f>
        <v>0.76553484646670578</v>
      </c>
      <c r="Q35" s="7">
        <f t="shared" si="6"/>
        <v>319.65500000000003</v>
      </c>
      <c r="R35" s="4">
        <v>7480</v>
      </c>
      <c r="S35" s="29">
        <f>Таблица1[[#This Row],[Пользовались подпиской]]/Таблица1[[#This Row],[Оплат всего]]</f>
        <v>0.93125222096741356</v>
      </c>
    </row>
    <row r="36" spans="1:19" x14ac:dyDescent="0.3">
      <c r="A36" s="27" t="s">
        <v>58</v>
      </c>
      <c r="B36" s="28">
        <v>22</v>
      </c>
      <c r="D36" s="4"/>
      <c r="O36" s="7"/>
      <c r="R36" s="7"/>
      <c r="S36" s="7"/>
    </row>
  </sheetData>
  <mergeCells count="1">
    <mergeCell ref="A15:E27"/>
  </mergeCells>
  <pageMargins left="0.7" right="0.7" top="0.75" bottom="0.75" header="0.3" footer="0.3"/>
  <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sheetPr>
    <tabColor rgb="FF92D050"/>
  </sheetPr>
  <dimension ref="A1:A5"/>
  <sheetViews>
    <sheetView workbookViewId="0">
      <selection activeCell="F5" sqref="F5"/>
    </sheetView>
  </sheetViews>
  <sheetFormatPr defaultColWidth="11.5546875" defaultRowHeight="14.4" x14ac:dyDescent="0.3"/>
  <sheetData>
    <row r="1" spans="1:1" x14ac:dyDescent="0.3">
      <c r="A1" s="23" t="s">
        <v>50</v>
      </c>
    </row>
    <row r="2" spans="1:1" x14ac:dyDescent="0.3">
      <c r="A2" t="s">
        <v>52</v>
      </c>
    </row>
    <row r="3" spans="1:1" x14ac:dyDescent="0.3">
      <c r="A3" t="s">
        <v>51</v>
      </c>
    </row>
    <row r="4" spans="1:1" x14ac:dyDescent="0.3">
      <c r="A4" t="s">
        <v>53</v>
      </c>
    </row>
    <row r="5" spans="1:1" x14ac:dyDescent="0.3">
      <c r="A5" t="s">
        <v>5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1665D-AACB-409E-B70C-CC7FD9D9C8AA}">
  <dimension ref="A1:Y5143"/>
  <sheetViews>
    <sheetView topLeftCell="F51" workbookViewId="0">
      <selection activeCell="N72" sqref="N72"/>
    </sheetView>
  </sheetViews>
  <sheetFormatPr defaultRowHeight="14.4" x14ac:dyDescent="0.3"/>
  <cols>
    <col min="4" max="4" width="18" bestFit="1" customWidth="1"/>
    <col min="9" max="9" width="18" bestFit="1" customWidth="1"/>
    <col min="10" max="10" width="16.5546875" bestFit="1" customWidth="1"/>
    <col min="16" max="16" width="17" bestFit="1" customWidth="1"/>
    <col min="17" max="17" width="37.33203125" bestFit="1" customWidth="1"/>
    <col min="20" max="20" width="22.109375" bestFit="1" customWidth="1"/>
    <col min="23" max="23" width="18" bestFit="1" customWidth="1"/>
    <col min="25" max="25" width="31.6640625" bestFit="1" customWidth="1"/>
  </cols>
  <sheetData>
    <row r="1" spans="1:25" x14ac:dyDescent="0.3">
      <c r="B1" t="s">
        <v>108</v>
      </c>
      <c r="C1" t="s">
        <v>76</v>
      </c>
      <c r="D1" t="s">
        <v>77</v>
      </c>
      <c r="P1" t="s">
        <v>78</v>
      </c>
      <c r="Q1" t="s">
        <v>79</v>
      </c>
      <c r="S1" t="s">
        <v>104</v>
      </c>
      <c r="T1" t="s">
        <v>105</v>
      </c>
      <c r="V1" t="s">
        <v>34</v>
      </c>
      <c r="W1" t="s">
        <v>77</v>
      </c>
      <c r="X1" t="s">
        <v>35</v>
      </c>
      <c r="Y1" t="s">
        <v>106</v>
      </c>
    </row>
    <row r="2" spans="1:25" x14ac:dyDescent="0.3">
      <c r="A2" t="s">
        <v>107</v>
      </c>
      <c r="B2">
        <v>411922</v>
      </c>
      <c r="C2" t="str">
        <f>CONCATENATE(A2,B2)</f>
        <v>Ф 411922</v>
      </c>
      <c r="D2">
        <v>8071</v>
      </c>
      <c r="P2" t="s">
        <v>7</v>
      </c>
      <c r="Q2">
        <v>2430</v>
      </c>
      <c r="S2" s="28">
        <v>0</v>
      </c>
      <c r="T2">
        <v>3752</v>
      </c>
      <c r="V2" t="s">
        <v>24</v>
      </c>
      <c r="W2">
        <v>165</v>
      </c>
      <c r="X2" s="4">
        <v>201</v>
      </c>
      <c r="Y2" s="29">
        <f>W2/X2</f>
        <v>0.82089552238805974</v>
      </c>
    </row>
    <row r="3" spans="1:25" x14ac:dyDescent="0.3">
      <c r="A3" t="s">
        <v>107</v>
      </c>
      <c r="B3">
        <v>250679</v>
      </c>
      <c r="C3" t="str">
        <f t="shared" ref="C3:C66" si="0">CONCATENATE(A3,B3)</f>
        <v>Ф 250679</v>
      </c>
      <c r="D3">
        <v>5079</v>
      </c>
      <c r="P3" t="s">
        <v>2</v>
      </c>
      <c r="Q3">
        <v>4526</v>
      </c>
      <c r="S3" s="28">
        <v>1</v>
      </c>
      <c r="T3">
        <v>2892</v>
      </c>
      <c r="V3" t="s">
        <v>25</v>
      </c>
      <c r="W3">
        <v>11466</v>
      </c>
      <c r="X3" s="4">
        <v>5289</v>
      </c>
      <c r="Y3" s="29">
        <f t="shared" ref="Y3:Y7" si="1">W3/X3</f>
        <v>2.1678956324446967</v>
      </c>
    </row>
    <row r="4" spans="1:25" x14ac:dyDescent="0.3">
      <c r="A4" t="s">
        <v>107</v>
      </c>
      <c r="B4">
        <v>158978</v>
      </c>
      <c r="C4" t="str">
        <f t="shared" si="0"/>
        <v>Ф 158978</v>
      </c>
      <c r="D4">
        <v>4240</v>
      </c>
      <c r="P4" t="s">
        <v>22</v>
      </c>
      <c r="Q4">
        <v>36</v>
      </c>
      <c r="S4" s="28">
        <v>2</v>
      </c>
      <c r="T4">
        <v>2380</v>
      </c>
      <c r="V4" t="s">
        <v>26</v>
      </c>
      <c r="W4">
        <v>29990</v>
      </c>
      <c r="X4" s="4">
        <v>8990.1691890653128</v>
      </c>
      <c r="Y4" s="29">
        <f t="shared" si="1"/>
        <v>3.3358660298047171</v>
      </c>
    </row>
    <row r="5" spans="1:25" x14ac:dyDescent="0.3">
      <c r="A5" t="s">
        <v>107</v>
      </c>
      <c r="B5">
        <v>230507</v>
      </c>
      <c r="C5" t="str">
        <f t="shared" si="0"/>
        <v>Ф 230507</v>
      </c>
      <c r="D5">
        <v>3824</v>
      </c>
      <c r="P5" t="s">
        <v>4</v>
      </c>
      <c r="Q5">
        <v>55</v>
      </c>
      <c r="S5" s="28">
        <v>3</v>
      </c>
      <c r="T5">
        <v>2011</v>
      </c>
      <c r="V5" t="s">
        <v>27</v>
      </c>
      <c r="W5">
        <v>34863</v>
      </c>
      <c r="X5" s="4">
        <v>10322.717485852865</v>
      </c>
      <c r="Y5" s="29">
        <f t="shared" si="1"/>
        <v>3.3773083539077029</v>
      </c>
    </row>
    <row r="6" spans="1:25" x14ac:dyDescent="0.3">
      <c r="A6" t="s">
        <v>107</v>
      </c>
      <c r="B6">
        <v>351192</v>
      </c>
      <c r="C6" t="str">
        <f t="shared" si="0"/>
        <v>Ф 351192</v>
      </c>
      <c r="D6">
        <v>3501</v>
      </c>
      <c r="P6" t="s">
        <v>14</v>
      </c>
      <c r="Q6">
        <v>68</v>
      </c>
      <c r="S6" s="28">
        <v>4</v>
      </c>
      <c r="T6">
        <v>1961</v>
      </c>
      <c r="V6" t="s">
        <v>28</v>
      </c>
      <c r="W6">
        <v>35348</v>
      </c>
      <c r="X6" s="4">
        <v>9998.4940518284257</v>
      </c>
      <c r="Y6" s="29">
        <f t="shared" si="1"/>
        <v>3.5353324027367807</v>
      </c>
    </row>
    <row r="7" spans="1:25" x14ac:dyDescent="0.3">
      <c r="A7" t="s">
        <v>107</v>
      </c>
      <c r="B7">
        <v>347008</v>
      </c>
      <c r="C7" t="str">
        <f t="shared" si="0"/>
        <v>Ф 347008</v>
      </c>
      <c r="D7">
        <v>2508</v>
      </c>
      <c r="P7" t="s">
        <v>5</v>
      </c>
      <c r="Q7">
        <v>3214</v>
      </c>
      <c r="S7" s="28">
        <v>5</v>
      </c>
      <c r="T7">
        <v>1981</v>
      </c>
      <c r="V7" t="s">
        <v>29</v>
      </c>
      <c r="W7">
        <v>28736</v>
      </c>
      <c r="X7" s="4">
        <v>8032.1956088647448</v>
      </c>
      <c r="Y7" s="29">
        <f t="shared" si="1"/>
        <v>3.5776021152031543</v>
      </c>
    </row>
    <row r="8" spans="1:25" x14ac:dyDescent="0.3">
      <c r="A8" t="s">
        <v>107</v>
      </c>
      <c r="B8">
        <v>118549</v>
      </c>
      <c r="C8" t="str">
        <f t="shared" si="0"/>
        <v>Ф 118549</v>
      </c>
      <c r="D8">
        <v>2288</v>
      </c>
      <c r="P8" t="s">
        <v>3</v>
      </c>
      <c r="Q8">
        <v>2164</v>
      </c>
      <c r="S8" s="28">
        <v>6</v>
      </c>
      <c r="T8">
        <v>1908</v>
      </c>
    </row>
    <row r="9" spans="1:25" x14ac:dyDescent="0.3">
      <c r="A9" t="s">
        <v>107</v>
      </c>
      <c r="B9">
        <v>347393</v>
      </c>
      <c r="C9" t="str">
        <f t="shared" si="0"/>
        <v>Ф 347393</v>
      </c>
      <c r="D9">
        <v>2092</v>
      </c>
      <c r="P9" t="s">
        <v>6</v>
      </c>
      <c r="Q9">
        <v>483</v>
      </c>
      <c r="S9" s="28">
        <v>7</v>
      </c>
      <c r="T9">
        <v>2149</v>
      </c>
    </row>
    <row r="10" spans="1:25" x14ac:dyDescent="0.3">
      <c r="A10" t="s">
        <v>107</v>
      </c>
      <c r="B10">
        <v>470762</v>
      </c>
      <c r="C10" t="str">
        <f t="shared" si="0"/>
        <v>Ф 470762</v>
      </c>
      <c r="D10">
        <v>1776</v>
      </c>
      <c r="P10" t="s">
        <v>8</v>
      </c>
      <c r="Q10">
        <v>342</v>
      </c>
      <c r="S10" s="28">
        <v>8</v>
      </c>
      <c r="T10">
        <v>2354</v>
      </c>
    </row>
    <row r="11" spans="1:25" x14ac:dyDescent="0.3">
      <c r="A11" t="s">
        <v>107</v>
      </c>
      <c r="B11">
        <v>21760</v>
      </c>
      <c r="C11" t="str">
        <f t="shared" si="0"/>
        <v>Ф 21760</v>
      </c>
      <c r="D11">
        <v>1592</v>
      </c>
      <c r="P11" t="s">
        <v>9</v>
      </c>
      <c r="Q11">
        <v>303</v>
      </c>
      <c r="S11" s="28">
        <v>9</v>
      </c>
      <c r="T11">
        <v>2766</v>
      </c>
    </row>
    <row r="12" spans="1:25" x14ac:dyDescent="0.3">
      <c r="A12" t="s">
        <v>107</v>
      </c>
      <c r="B12">
        <v>182191</v>
      </c>
      <c r="C12" t="str">
        <f t="shared" si="0"/>
        <v>Ф 182191</v>
      </c>
      <c r="D12">
        <v>1541</v>
      </c>
      <c r="P12" t="s">
        <v>12</v>
      </c>
      <c r="Q12">
        <v>355</v>
      </c>
      <c r="S12" s="28">
        <v>10</v>
      </c>
      <c r="T12">
        <v>3364</v>
      </c>
    </row>
    <row r="13" spans="1:25" x14ac:dyDescent="0.3">
      <c r="A13" t="s">
        <v>107</v>
      </c>
      <c r="B13">
        <v>154256</v>
      </c>
      <c r="C13" t="str">
        <f t="shared" si="0"/>
        <v>Ф 154256</v>
      </c>
      <c r="D13">
        <v>1394</v>
      </c>
      <c r="P13" t="s">
        <v>19</v>
      </c>
      <c r="Q13">
        <v>99</v>
      </c>
      <c r="S13" s="28">
        <v>11</v>
      </c>
      <c r="T13">
        <v>4377</v>
      </c>
    </row>
    <row r="14" spans="1:25" x14ac:dyDescent="0.3">
      <c r="A14" t="s">
        <v>107</v>
      </c>
      <c r="B14">
        <v>153893</v>
      </c>
      <c r="C14" t="str">
        <f t="shared" si="0"/>
        <v>Ф 153893</v>
      </c>
      <c r="D14">
        <v>1381</v>
      </c>
      <c r="P14" t="s">
        <v>10</v>
      </c>
      <c r="Q14">
        <v>139</v>
      </c>
      <c r="S14" s="28">
        <v>12</v>
      </c>
      <c r="T14">
        <v>5703</v>
      </c>
    </row>
    <row r="15" spans="1:25" x14ac:dyDescent="0.3">
      <c r="A15" t="s">
        <v>107</v>
      </c>
      <c r="B15">
        <v>439981</v>
      </c>
      <c r="C15" t="str">
        <f t="shared" si="0"/>
        <v>Ф 439981</v>
      </c>
      <c r="D15">
        <v>1320</v>
      </c>
      <c r="P15" t="s">
        <v>15</v>
      </c>
      <c r="Q15">
        <v>29</v>
      </c>
      <c r="S15" s="28">
        <v>13</v>
      </c>
      <c r="T15">
        <v>7298</v>
      </c>
    </row>
    <row r="16" spans="1:25" x14ac:dyDescent="0.3">
      <c r="A16" t="s">
        <v>107</v>
      </c>
      <c r="B16">
        <v>227775</v>
      </c>
      <c r="C16" t="str">
        <f t="shared" si="0"/>
        <v>Ф 227775</v>
      </c>
      <c r="D16">
        <v>1266</v>
      </c>
      <c r="P16" t="s">
        <v>23</v>
      </c>
      <c r="Q16">
        <v>15</v>
      </c>
      <c r="S16" s="28">
        <v>14</v>
      </c>
      <c r="T16">
        <v>8925</v>
      </c>
    </row>
    <row r="17" spans="1:20" x14ac:dyDescent="0.3">
      <c r="A17" t="s">
        <v>107</v>
      </c>
      <c r="B17">
        <v>88863</v>
      </c>
      <c r="C17" t="str">
        <f t="shared" si="0"/>
        <v>Ф 88863</v>
      </c>
      <c r="D17">
        <v>1079</v>
      </c>
      <c r="P17" t="s">
        <v>16</v>
      </c>
      <c r="Q17">
        <v>147</v>
      </c>
      <c r="S17" s="28">
        <v>15</v>
      </c>
      <c r="T17">
        <v>10499</v>
      </c>
    </row>
    <row r="18" spans="1:20" x14ac:dyDescent="0.3">
      <c r="A18" t="s">
        <v>107</v>
      </c>
      <c r="B18">
        <v>258219</v>
      </c>
      <c r="C18" t="str">
        <f t="shared" si="0"/>
        <v>Ф 258219</v>
      </c>
      <c r="D18">
        <v>1036</v>
      </c>
      <c r="P18" t="s">
        <v>18</v>
      </c>
      <c r="Q18">
        <v>306</v>
      </c>
      <c r="S18" s="28">
        <v>16</v>
      </c>
      <c r="T18">
        <v>11328</v>
      </c>
    </row>
    <row r="19" spans="1:20" x14ac:dyDescent="0.3">
      <c r="A19" t="s">
        <v>107</v>
      </c>
      <c r="B19">
        <v>242428</v>
      </c>
      <c r="C19" t="str">
        <f t="shared" si="0"/>
        <v>Ф 242428</v>
      </c>
      <c r="D19">
        <v>938</v>
      </c>
      <c r="P19" t="s">
        <v>13</v>
      </c>
      <c r="Q19">
        <v>183</v>
      </c>
      <c r="S19" s="28">
        <v>17</v>
      </c>
      <c r="T19">
        <v>12001</v>
      </c>
    </row>
    <row r="20" spans="1:20" x14ac:dyDescent="0.3">
      <c r="A20" t="s">
        <v>107</v>
      </c>
      <c r="B20">
        <v>472712</v>
      </c>
      <c r="C20" t="str">
        <f t="shared" si="0"/>
        <v>Ф 472712</v>
      </c>
      <c r="D20">
        <v>936</v>
      </c>
      <c r="P20" t="s">
        <v>20</v>
      </c>
      <c r="Q20">
        <v>123</v>
      </c>
      <c r="S20" s="28">
        <v>18</v>
      </c>
      <c r="T20">
        <v>11656</v>
      </c>
    </row>
    <row r="21" spans="1:20" x14ac:dyDescent="0.3">
      <c r="A21" t="s">
        <v>107</v>
      </c>
      <c r="B21">
        <v>5151</v>
      </c>
      <c r="C21" t="str">
        <f t="shared" si="0"/>
        <v>Ф 5151</v>
      </c>
      <c r="D21">
        <v>857</v>
      </c>
      <c r="P21" t="s">
        <v>11</v>
      </c>
      <c r="Q21">
        <v>109</v>
      </c>
      <c r="S21" s="28">
        <v>19</v>
      </c>
      <c r="T21">
        <v>10912</v>
      </c>
    </row>
    <row r="22" spans="1:20" x14ac:dyDescent="0.3">
      <c r="A22" t="s">
        <v>107</v>
      </c>
      <c r="B22">
        <v>394819</v>
      </c>
      <c r="C22" t="str">
        <f t="shared" si="0"/>
        <v>Ф 394819</v>
      </c>
      <c r="D22">
        <v>790</v>
      </c>
      <c r="P22" t="s">
        <v>17</v>
      </c>
      <c r="Q22">
        <v>149</v>
      </c>
      <c r="S22" s="28">
        <v>20</v>
      </c>
      <c r="T22">
        <v>9864</v>
      </c>
    </row>
    <row r="23" spans="1:20" x14ac:dyDescent="0.3">
      <c r="A23" t="s">
        <v>107</v>
      </c>
      <c r="B23">
        <v>241927</v>
      </c>
      <c r="C23" t="str">
        <f t="shared" si="0"/>
        <v>Ф 241927</v>
      </c>
      <c r="D23">
        <v>761</v>
      </c>
      <c r="P23" t="s">
        <v>21</v>
      </c>
      <c r="Q23">
        <v>15</v>
      </c>
      <c r="S23" s="28">
        <v>21</v>
      </c>
      <c r="T23">
        <v>8382</v>
      </c>
    </row>
    <row r="24" spans="1:20" x14ac:dyDescent="0.3">
      <c r="A24" t="s">
        <v>107</v>
      </c>
      <c r="B24">
        <v>180863</v>
      </c>
      <c r="C24" t="str">
        <f t="shared" si="0"/>
        <v>Ф 180863</v>
      </c>
      <c r="D24">
        <v>752</v>
      </c>
      <c r="S24" s="28">
        <v>22</v>
      </c>
      <c r="T24">
        <v>6816</v>
      </c>
    </row>
    <row r="25" spans="1:20" x14ac:dyDescent="0.3">
      <c r="A25" t="s">
        <v>107</v>
      </c>
      <c r="B25">
        <v>191893</v>
      </c>
      <c r="C25" t="str">
        <f t="shared" si="0"/>
        <v>Ф 191893</v>
      </c>
      <c r="D25">
        <v>710</v>
      </c>
      <c r="S25" s="28">
        <v>23</v>
      </c>
      <c r="T25">
        <v>5289</v>
      </c>
    </row>
    <row r="26" spans="1:20" x14ac:dyDescent="0.3">
      <c r="A26" t="s">
        <v>107</v>
      </c>
      <c r="B26">
        <v>182984</v>
      </c>
      <c r="C26" t="str">
        <f t="shared" si="0"/>
        <v>Ф 182984</v>
      </c>
      <c r="D26">
        <v>670</v>
      </c>
    </row>
    <row r="27" spans="1:20" x14ac:dyDescent="0.3">
      <c r="A27" t="s">
        <v>107</v>
      </c>
      <c r="B27">
        <v>112334</v>
      </c>
      <c r="C27" t="str">
        <f t="shared" si="0"/>
        <v>Ф 112334</v>
      </c>
      <c r="D27">
        <v>647</v>
      </c>
    </row>
    <row r="28" spans="1:20" x14ac:dyDescent="0.3">
      <c r="A28" t="s">
        <v>107</v>
      </c>
      <c r="B28">
        <v>104958</v>
      </c>
      <c r="C28" t="str">
        <f t="shared" si="0"/>
        <v>Ф 104958</v>
      </c>
      <c r="D28">
        <v>645</v>
      </c>
    </row>
    <row r="29" spans="1:20" x14ac:dyDescent="0.3">
      <c r="A29" t="s">
        <v>107</v>
      </c>
      <c r="B29">
        <v>111368</v>
      </c>
      <c r="C29" t="str">
        <f t="shared" si="0"/>
        <v>Ф 111368</v>
      </c>
      <c r="D29">
        <v>601</v>
      </c>
    </row>
    <row r="30" spans="1:20" x14ac:dyDescent="0.3">
      <c r="A30" t="s">
        <v>107</v>
      </c>
      <c r="B30">
        <v>43842</v>
      </c>
      <c r="C30" t="str">
        <f t="shared" si="0"/>
        <v>Ф 43842</v>
      </c>
      <c r="D30">
        <v>592</v>
      </c>
    </row>
    <row r="31" spans="1:20" x14ac:dyDescent="0.3">
      <c r="A31" t="s">
        <v>107</v>
      </c>
      <c r="B31">
        <v>244574</v>
      </c>
      <c r="C31" t="str">
        <f t="shared" si="0"/>
        <v>Ф 244574</v>
      </c>
      <c r="D31">
        <v>586</v>
      </c>
    </row>
    <row r="32" spans="1:20" x14ac:dyDescent="0.3">
      <c r="A32" t="s">
        <v>107</v>
      </c>
      <c r="B32">
        <v>179296</v>
      </c>
      <c r="C32" t="str">
        <f t="shared" si="0"/>
        <v>Ф 179296</v>
      </c>
      <c r="D32">
        <v>577</v>
      </c>
    </row>
    <row r="33" spans="1:20" x14ac:dyDescent="0.3">
      <c r="A33" t="s">
        <v>107</v>
      </c>
      <c r="B33">
        <v>304128</v>
      </c>
      <c r="C33" t="str">
        <f t="shared" si="0"/>
        <v>Ф 304128</v>
      </c>
      <c r="D33">
        <v>563</v>
      </c>
    </row>
    <row r="34" spans="1:20" x14ac:dyDescent="0.3">
      <c r="A34" t="s">
        <v>107</v>
      </c>
      <c r="B34">
        <v>122902</v>
      </c>
      <c r="C34" t="str">
        <f t="shared" si="0"/>
        <v>Ф 122902</v>
      </c>
      <c r="D34">
        <v>554</v>
      </c>
    </row>
    <row r="35" spans="1:20" x14ac:dyDescent="0.3">
      <c r="A35" t="s">
        <v>107</v>
      </c>
      <c r="B35">
        <v>86587</v>
      </c>
      <c r="C35" t="str">
        <f t="shared" si="0"/>
        <v>Ф 86587</v>
      </c>
      <c r="D35">
        <v>553</v>
      </c>
    </row>
    <row r="36" spans="1:20" x14ac:dyDescent="0.3">
      <c r="A36" t="s">
        <v>107</v>
      </c>
      <c r="B36">
        <v>471403</v>
      </c>
      <c r="C36" t="str">
        <f t="shared" si="0"/>
        <v>Ф 471403</v>
      </c>
      <c r="D36">
        <v>533</v>
      </c>
    </row>
    <row r="37" spans="1:20" x14ac:dyDescent="0.3">
      <c r="A37" t="s">
        <v>107</v>
      </c>
      <c r="B37">
        <v>330333</v>
      </c>
      <c r="C37" t="str">
        <f t="shared" si="0"/>
        <v>Ф 330333</v>
      </c>
      <c r="D37">
        <v>525</v>
      </c>
    </row>
    <row r="38" spans="1:20" x14ac:dyDescent="0.3">
      <c r="A38" t="s">
        <v>107</v>
      </c>
      <c r="B38">
        <v>301748</v>
      </c>
      <c r="C38" t="str">
        <f t="shared" si="0"/>
        <v>Ф 301748</v>
      </c>
      <c r="D38">
        <v>495</v>
      </c>
    </row>
    <row r="39" spans="1:20" x14ac:dyDescent="0.3">
      <c r="A39" t="s">
        <v>107</v>
      </c>
      <c r="B39">
        <v>341333</v>
      </c>
      <c r="C39" t="str">
        <f t="shared" si="0"/>
        <v>Ф 341333</v>
      </c>
      <c r="D39">
        <v>479</v>
      </c>
    </row>
    <row r="40" spans="1:20" x14ac:dyDescent="0.3">
      <c r="A40" t="s">
        <v>107</v>
      </c>
      <c r="B40">
        <v>82901</v>
      </c>
      <c r="C40" t="str">
        <f t="shared" si="0"/>
        <v>Ф 82901</v>
      </c>
      <c r="D40">
        <v>465</v>
      </c>
    </row>
    <row r="41" spans="1:20" x14ac:dyDescent="0.3">
      <c r="A41" t="s">
        <v>107</v>
      </c>
      <c r="B41">
        <v>357547</v>
      </c>
      <c r="C41" t="str">
        <f t="shared" si="0"/>
        <v>Ф 357547</v>
      </c>
      <c r="D41">
        <v>464</v>
      </c>
    </row>
    <row r="42" spans="1:20" x14ac:dyDescent="0.3">
      <c r="A42" t="s">
        <v>107</v>
      </c>
      <c r="B42">
        <v>401945</v>
      </c>
      <c r="C42" t="str">
        <f t="shared" si="0"/>
        <v>Ф 401945</v>
      </c>
      <c r="D42">
        <v>462</v>
      </c>
    </row>
    <row r="43" spans="1:20" x14ac:dyDescent="0.3">
      <c r="A43" t="s">
        <v>107</v>
      </c>
      <c r="B43">
        <v>343712</v>
      </c>
      <c r="C43" t="str">
        <f t="shared" si="0"/>
        <v>Ф 343712</v>
      </c>
      <c r="D43">
        <v>446</v>
      </c>
    </row>
    <row r="44" spans="1:20" x14ac:dyDescent="0.3">
      <c r="A44" t="s">
        <v>107</v>
      </c>
      <c r="B44">
        <v>37644</v>
      </c>
      <c r="C44" t="str">
        <f t="shared" si="0"/>
        <v>Ф 37644</v>
      </c>
      <c r="D44">
        <v>430</v>
      </c>
    </row>
    <row r="45" spans="1:20" x14ac:dyDescent="0.3">
      <c r="A45" t="s">
        <v>107</v>
      </c>
      <c r="B45">
        <v>189009</v>
      </c>
      <c r="C45" t="str">
        <f t="shared" si="0"/>
        <v>Ф 189009</v>
      </c>
      <c r="D45">
        <v>429</v>
      </c>
    </row>
    <row r="46" spans="1:20" x14ac:dyDescent="0.3">
      <c r="A46" t="s">
        <v>107</v>
      </c>
      <c r="B46">
        <v>60239</v>
      </c>
      <c r="C46" t="str">
        <f t="shared" si="0"/>
        <v>Ф 60239</v>
      </c>
      <c r="D46">
        <v>414</v>
      </c>
    </row>
    <row r="47" spans="1:20" x14ac:dyDescent="0.3">
      <c r="A47" t="s">
        <v>107</v>
      </c>
      <c r="B47">
        <v>343491</v>
      </c>
      <c r="C47" t="str">
        <f t="shared" si="0"/>
        <v>Ф 343491</v>
      </c>
      <c r="D47">
        <v>412</v>
      </c>
      <c r="P47" s="26" t="s">
        <v>56</v>
      </c>
      <c r="Q47" t="s">
        <v>110</v>
      </c>
    </row>
    <row r="48" spans="1:20" x14ac:dyDescent="0.3">
      <c r="A48" t="s">
        <v>107</v>
      </c>
      <c r="B48">
        <v>396686</v>
      </c>
      <c r="C48" t="str">
        <f t="shared" si="0"/>
        <v>Ф 396686</v>
      </c>
      <c r="D48">
        <v>409</v>
      </c>
      <c r="P48" s="27" t="s">
        <v>111</v>
      </c>
      <c r="Q48" s="28">
        <v>4942</v>
      </c>
      <c r="S48" t="s">
        <v>111</v>
      </c>
      <c r="T48">
        <v>4942</v>
      </c>
    </row>
    <row r="49" spans="1:20" x14ac:dyDescent="0.3">
      <c r="A49" t="s">
        <v>107</v>
      </c>
      <c r="B49">
        <v>392434</v>
      </c>
      <c r="C49" t="str">
        <f t="shared" si="0"/>
        <v>Ф 392434</v>
      </c>
      <c r="D49">
        <v>407</v>
      </c>
      <c r="P49" s="27" t="s">
        <v>112</v>
      </c>
      <c r="Q49" s="28">
        <v>101</v>
      </c>
      <c r="S49" t="s">
        <v>112</v>
      </c>
      <c r="T49">
        <v>101</v>
      </c>
    </row>
    <row r="50" spans="1:20" x14ac:dyDescent="0.3">
      <c r="A50" t="s">
        <v>107</v>
      </c>
      <c r="B50">
        <v>473327</v>
      </c>
      <c r="C50" t="str">
        <f t="shared" si="0"/>
        <v>Ф 473327</v>
      </c>
      <c r="D50">
        <v>401</v>
      </c>
      <c r="P50" s="27" t="s">
        <v>113</v>
      </c>
      <c r="Q50" s="28">
        <v>33</v>
      </c>
      <c r="S50" t="s">
        <v>113</v>
      </c>
      <c r="T50">
        <v>33</v>
      </c>
    </row>
    <row r="51" spans="1:20" x14ac:dyDescent="0.3">
      <c r="A51" t="s">
        <v>107</v>
      </c>
      <c r="B51">
        <v>258251</v>
      </c>
      <c r="C51" t="str">
        <f t="shared" si="0"/>
        <v>Ф 258251</v>
      </c>
      <c r="D51">
        <v>394</v>
      </c>
      <c r="I51" t="s">
        <v>358</v>
      </c>
      <c r="J51" t="s">
        <v>359</v>
      </c>
      <c r="P51" s="27" t="s">
        <v>114</v>
      </c>
      <c r="Q51" s="28">
        <v>17</v>
      </c>
      <c r="S51" t="s">
        <v>114</v>
      </c>
      <c r="T51">
        <v>17</v>
      </c>
    </row>
    <row r="52" spans="1:20" x14ac:dyDescent="0.3">
      <c r="A52" t="s">
        <v>107</v>
      </c>
      <c r="B52">
        <v>473323</v>
      </c>
      <c r="C52" t="str">
        <f t="shared" si="0"/>
        <v>Ф 473323</v>
      </c>
      <c r="D52">
        <v>388</v>
      </c>
      <c r="F52" t="s">
        <v>109</v>
      </c>
      <c r="G52">
        <f>_xlfn.MODE.SNGL(D2:D5143)</f>
        <v>1</v>
      </c>
      <c r="I52" s="37" t="s">
        <v>360</v>
      </c>
      <c r="J52" s="30">
        <f>17/SUM($G$59:$G$92)</f>
        <v>3.3061065733177753E-3</v>
      </c>
      <c r="P52" s="27" t="s">
        <v>115</v>
      </c>
      <c r="Q52" s="28">
        <v>13</v>
      </c>
      <c r="S52" t="s">
        <v>115</v>
      </c>
      <c r="T52">
        <v>13</v>
      </c>
    </row>
    <row r="53" spans="1:20" x14ac:dyDescent="0.3">
      <c r="A53" t="s">
        <v>107</v>
      </c>
      <c r="B53">
        <v>21407</v>
      </c>
      <c r="C53" t="str">
        <f t="shared" si="0"/>
        <v>Ф 21407</v>
      </c>
      <c r="D53">
        <v>387</v>
      </c>
      <c r="I53" s="37" t="s">
        <v>361</v>
      </c>
      <c r="J53" s="30">
        <f>200/SUM($G$59:$G$92)</f>
        <v>3.8895371450797356E-2</v>
      </c>
      <c r="P53" s="27" t="s">
        <v>116</v>
      </c>
      <c r="Q53" s="28">
        <v>8</v>
      </c>
      <c r="S53" t="s">
        <v>116</v>
      </c>
      <c r="T53">
        <v>8</v>
      </c>
    </row>
    <row r="54" spans="1:20" x14ac:dyDescent="0.3">
      <c r="A54" t="s">
        <v>107</v>
      </c>
      <c r="B54">
        <v>4199</v>
      </c>
      <c r="C54" t="str">
        <f t="shared" si="0"/>
        <v>Ф 4199</v>
      </c>
      <c r="D54">
        <v>386</v>
      </c>
      <c r="I54">
        <v>1</v>
      </c>
      <c r="J54" s="30">
        <f>G175/SUM($G$59:$G$92)</f>
        <v>0.18475301439128744</v>
      </c>
      <c r="P54" s="27" t="s">
        <v>117</v>
      </c>
      <c r="Q54" s="28">
        <v>4</v>
      </c>
      <c r="S54" t="s">
        <v>117</v>
      </c>
      <c r="T54">
        <v>4</v>
      </c>
    </row>
    <row r="55" spans="1:20" x14ac:dyDescent="0.3">
      <c r="A55" t="s">
        <v>107</v>
      </c>
      <c r="B55">
        <v>204394</v>
      </c>
      <c r="C55" t="str">
        <f t="shared" si="0"/>
        <v>Ф 204394</v>
      </c>
      <c r="D55">
        <v>357</v>
      </c>
      <c r="I55" t="s">
        <v>357</v>
      </c>
      <c r="J55" s="30">
        <f>G424/SUM($G$59:$G$92)</f>
        <v>0.53617269544924151</v>
      </c>
      <c r="P55" s="27" t="s">
        <v>118</v>
      </c>
      <c r="Q55" s="28">
        <v>4</v>
      </c>
      <c r="S55" t="s">
        <v>118</v>
      </c>
      <c r="T55">
        <v>4</v>
      </c>
    </row>
    <row r="56" spans="1:20" x14ac:dyDescent="0.3">
      <c r="A56" t="s">
        <v>107</v>
      </c>
      <c r="B56">
        <v>81226</v>
      </c>
      <c r="C56" t="str">
        <f t="shared" si="0"/>
        <v>Ф 81226</v>
      </c>
      <c r="D56">
        <v>356</v>
      </c>
      <c r="I56" s="38" t="s">
        <v>247</v>
      </c>
      <c r="J56" s="30">
        <f>G95/SUM($G$59:$G$92)</f>
        <v>0.70245040840140027</v>
      </c>
      <c r="P56" s="27" t="s">
        <v>119</v>
      </c>
      <c r="Q56" s="28">
        <v>1</v>
      </c>
      <c r="S56" t="s">
        <v>119</v>
      </c>
      <c r="T56">
        <v>1</v>
      </c>
    </row>
    <row r="57" spans="1:20" x14ac:dyDescent="0.3">
      <c r="A57" t="s">
        <v>107</v>
      </c>
      <c r="B57">
        <v>154228</v>
      </c>
      <c r="C57" t="str">
        <f t="shared" si="0"/>
        <v>Ф 154228</v>
      </c>
      <c r="D57">
        <v>356</v>
      </c>
      <c r="I57" s="37" t="s">
        <v>248</v>
      </c>
      <c r="J57" s="30">
        <f>G59/SUM($G$59:$G$92)</f>
        <v>0.92998833138856474</v>
      </c>
      <c r="P57" s="27" t="s">
        <v>120</v>
      </c>
      <c r="Q57" s="28">
        <v>2</v>
      </c>
      <c r="S57" t="s">
        <v>120</v>
      </c>
      <c r="T57">
        <v>2</v>
      </c>
    </row>
    <row r="58" spans="1:20" x14ac:dyDescent="0.3">
      <c r="A58" t="s">
        <v>107</v>
      </c>
      <c r="B58">
        <v>217497</v>
      </c>
      <c r="C58" t="str">
        <f t="shared" si="0"/>
        <v>Ф 217497</v>
      </c>
      <c r="D58">
        <v>356</v>
      </c>
      <c r="F58" t="s">
        <v>77</v>
      </c>
      <c r="G58" t="s">
        <v>134</v>
      </c>
      <c r="I58" s="37"/>
      <c r="J58" s="30"/>
      <c r="P58" s="27" t="s">
        <v>121</v>
      </c>
      <c r="Q58" s="28">
        <v>2</v>
      </c>
      <c r="S58" t="s">
        <v>121</v>
      </c>
      <c r="T58">
        <v>2</v>
      </c>
    </row>
    <row r="59" spans="1:20" x14ac:dyDescent="0.3">
      <c r="A59" t="s">
        <v>107</v>
      </c>
      <c r="B59">
        <v>405774</v>
      </c>
      <c r="C59" t="str">
        <f t="shared" si="0"/>
        <v>Ф 405774</v>
      </c>
      <c r="D59">
        <v>347</v>
      </c>
      <c r="F59" t="s">
        <v>135</v>
      </c>
      <c r="G59">
        <v>4782</v>
      </c>
      <c r="H59" s="30">
        <f>G59/SUM(G59:G92)</f>
        <v>0.92998833138856474</v>
      </c>
      <c r="I59" s="37"/>
      <c r="J59" s="30"/>
      <c r="P59" s="27" t="s">
        <v>122</v>
      </c>
      <c r="Q59" s="28">
        <v>1</v>
      </c>
      <c r="S59" t="s">
        <v>122</v>
      </c>
      <c r="T59">
        <v>1</v>
      </c>
    </row>
    <row r="60" spans="1:20" x14ac:dyDescent="0.3">
      <c r="A60" t="s">
        <v>107</v>
      </c>
      <c r="B60">
        <v>325852</v>
      </c>
      <c r="C60" t="str">
        <f t="shared" si="0"/>
        <v>Ф 325852</v>
      </c>
      <c r="D60">
        <v>341</v>
      </c>
      <c r="F60" t="s">
        <v>136</v>
      </c>
      <c r="G60">
        <v>160</v>
      </c>
      <c r="P60" s="27" t="s">
        <v>123</v>
      </c>
      <c r="Q60" s="28">
        <v>3</v>
      </c>
      <c r="S60" t="s">
        <v>123</v>
      </c>
      <c r="T60">
        <v>3</v>
      </c>
    </row>
    <row r="61" spans="1:20" x14ac:dyDescent="0.3">
      <c r="A61" t="s">
        <v>107</v>
      </c>
      <c r="B61">
        <v>397390</v>
      </c>
      <c r="C61" t="str">
        <f t="shared" si="0"/>
        <v>Ф 397390</v>
      </c>
      <c r="D61">
        <v>333</v>
      </c>
      <c r="F61" t="s">
        <v>137</v>
      </c>
      <c r="G61">
        <v>67</v>
      </c>
      <c r="P61" s="27" t="s">
        <v>124</v>
      </c>
      <c r="Q61" s="28">
        <v>2</v>
      </c>
      <c r="S61" t="s">
        <v>124</v>
      </c>
      <c r="T61">
        <v>2</v>
      </c>
    </row>
    <row r="62" spans="1:20" x14ac:dyDescent="0.3">
      <c r="A62" t="s">
        <v>107</v>
      </c>
      <c r="B62">
        <v>304722</v>
      </c>
      <c r="C62" t="str">
        <f t="shared" si="0"/>
        <v>Ф 304722</v>
      </c>
      <c r="D62">
        <v>330</v>
      </c>
      <c r="F62" t="s">
        <v>138</v>
      </c>
      <c r="G62">
        <v>34</v>
      </c>
      <c r="P62" s="27" t="s">
        <v>125</v>
      </c>
      <c r="Q62" s="28">
        <v>1</v>
      </c>
      <c r="S62" t="s">
        <v>125</v>
      </c>
      <c r="T62">
        <v>1</v>
      </c>
    </row>
    <row r="63" spans="1:20" x14ac:dyDescent="0.3">
      <c r="A63" t="s">
        <v>107</v>
      </c>
      <c r="B63">
        <v>62570</v>
      </c>
      <c r="C63" t="str">
        <f t="shared" si="0"/>
        <v>Ф 62570</v>
      </c>
      <c r="D63">
        <v>325</v>
      </c>
      <c r="F63" t="s">
        <v>139</v>
      </c>
      <c r="G63">
        <v>23</v>
      </c>
      <c r="P63" s="27" t="s">
        <v>126</v>
      </c>
      <c r="Q63" s="28">
        <v>1</v>
      </c>
      <c r="S63" t="s">
        <v>126</v>
      </c>
      <c r="T63">
        <v>1</v>
      </c>
    </row>
    <row r="64" spans="1:20" x14ac:dyDescent="0.3">
      <c r="A64" t="s">
        <v>107</v>
      </c>
      <c r="B64">
        <v>327968</v>
      </c>
      <c r="C64" t="str">
        <f t="shared" si="0"/>
        <v>Ф 327968</v>
      </c>
      <c r="D64">
        <v>321</v>
      </c>
      <c r="F64" t="s">
        <v>140</v>
      </c>
      <c r="G64">
        <v>10</v>
      </c>
      <c r="P64" s="27" t="s">
        <v>127</v>
      </c>
      <c r="Q64" s="28">
        <v>1</v>
      </c>
      <c r="S64" t="s">
        <v>127</v>
      </c>
      <c r="T64">
        <v>1</v>
      </c>
    </row>
    <row r="65" spans="1:20" x14ac:dyDescent="0.3">
      <c r="A65" t="s">
        <v>107</v>
      </c>
      <c r="B65">
        <v>387595</v>
      </c>
      <c r="C65" t="str">
        <f t="shared" si="0"/>
        <v>Ф 387595</v>
      </c>
      <c r="D65">
        <v>319</v>
      </c>
      <c r="F65" t="s">
        <v>141</v>
      </c>
      <c r="G65">
        <v>9</v>
      </c>
      <c r="P65" s="27" t="s">
        <v>128</v>
      </c>
      <c r="Q65" s="28">
        <v>1</v>
      </c>
      <c r="S65" t="s">
        <v>128</v>
      </c>
      <c r="T65">
        <v>1</v>
      </c>
    </row>
    <row r="66" spans="1:20" x14ac:dyDescent="0.3">
      <c r="A66" t="s">
        <v>107</v>
      </c>
      <c r="B66">
        <v>432277</v>
      </c>
      <c r="C66" t="str">
        <f t="shared" si="0"/>
        <v>Ф 432277</v>
      </c>
      <c r="D66">
        <v>319</v>
      </c>
      <c r="F66" t="s">
        <v>142</v>
      </c>
      <c r="G66">
        <v>8</v>
      </c>
      <c r="P66" s="27" t="s">
        <v>129</v>
      </c>
      <c r="Q66" s="28">
        <v>1</v>
      </c>
      <c r="S66" t="s">
        <v>129</v>
      </c>
      <c r="T66">
        <v>1</v>
      </c>
    </row>
    <row r="67" spans="1:20" x14ac:dyDescent="0.3">
      <c r="A67" t="s">
        <v>107</v>
      </c>
      <c r="B67">
        <v>122982</v>
      </c>
      <c r="C67" t="str">
        <f t="shared" ref="C67:C130" si="2">CONCATENATE(A67,B67)</f>
        <v>Ф 122982</v>
      </c>
      <c r="D67">
        <v>308</v>
      </c>
      <c r="F67" t="s">
        <v>143</v>
      </c>
      <c r="G67">
        <v>8</v>
      </c>
      <c r="P67" s="27" t="s">
        <v>130</v>
      </c>
      <c r="Q67" s="28">
        <v>1</v>
      </c>
      <c r="S67" t="s">
        <v>130</v>
      </c>
      <c r="T67">
        <v>1</v>
      </c>
    </row>
    <row r="68" spans="1:20" x14ac:dyDescent="0.3">
      <c r="A68" t="s">
        <v>107</v>
      </c>
      <c r="B68">
        <v>129210</v>
      </c>
      <c r="C68" t="str">
        <f t="shared" si="2"/>
        <v>Ф 129210</v>
      </c>
      <c r="D68">
        <v>300</v>
      </c>
      <c r="F68" t="s">
        <v>144</v>
      </c>
      <c r="G68">
        <v>5</v>
      </c>
      <c r="P68" s="27" t="s">
        <v>131</v>
      </c>
      <c r="Q68" s="28">
        <v>1</v>
      </c>
      <c r="S68" t="s">
        <v>131</v>
      </c>
      <c r="T68">
        <v>1</v>
      </c>
    </row>
    <row r="69" spans="1:20" x14ac:dyDescent="0.3">
      <c r="A69" t="s">
        <v>107</v>
      </c>
      <c r="B69">
        <v>294042</v>
      </c>
      <c r="C69" t="str">
        <f t="shared" si="2"/>
        <v>Ф 294042</v>
      </c>
      <c r="D69">
        <v>297</v>
      </c>
      <c r="F69" t="s">
        <v>145</v>
      </c>
      <c r="G69">
        <v>2</v>
      </c>
      <c r="P69" s="27" t="s">
        <v>132</v>
      </c>
      <c r="Q69" s="28">
        <v>1</v>
      </c>
      <c r="S69" t="s">
        <v>132</v>
      </c>
      <c r="T69">
        <v>1</v>
      </c>
    </row>
    <row r="70" spans="1:20" x14ac:dyDescent="0.3">
      <c r="A70" t="s">
        <v>107</v>
      </c>
      <c r="B70">
        <v>12149</v>
      </c>
      <c r="C70" t="str">
        <f t="shared" si="2"/>
        <v>Ф 12149</v>
      </c>
      <c r="D70">
        <v>294</v>
      </c>
      <c r="F70" t="s">
        <v>146</v>
      </c>
      <c r="G70">
        <v>6</v>
      </c>
      <c r="P70" s="27" t="s">
        <v>133</v>
      </c>
      <c r="Q70" s="28">
        <v>1</v>
      </c>
      <c r="S70" t="s">
        <v>133</v>
      </c>
      <c r="T70">
        <v>1</v>
      </c>
    </row>
    <row r="71" spans="1:20" x14ac:dyDescent="0.3">
      <c r="A71" t="s">
        <v>107</v>
      </c>
      <c r="B71">
        <v>119655</v>
      </c>
      <c r="C71" t="str">
        <f t="shared" si="2"/>
        <v>Ф 119655</v>
      </c>
      <c r="D71">
        <v>281</v>
      </c>
      <c r="F71" t="s">
        <v>147</v>
      </c>
      <c r="G71">
        <v>3</v>
      </c>
      <c r="P71" s="27" t="s">
        <v>57</v>
      </c>
      <c r="Q71" s="28">
        <v>5142</v>
      </c>
    </row>
    <row r="72" spans="1:20" x14ac:dyDescent="0.3">
      <c r="A72" t="s">
        <v>107</v>
      </c>
      <c r="B72">
        <v>251574</v>
      </c>
      <c r="C72" t="str">
        <f t="shared" si="2"/>
        <v>Ф 251574</v>
      </c>
      <c r="D72">
        <v>274</v>
      </c>
      <c r="F72" t="s">
        <v>148</v>
      </c>
      <c r="G72">
        <v>1</v>
      </c>
    </row>
    <row r="73" spans="1:20" x14ac:dyDescent="0.3">
      <c r="A73" t="s">
        <v>107</v>
      </c>
      <c r="B73">
        <v>75550</v>
      </c>
      <c r="C73" t="str">
        <f t="shared" si="2"/>
        <v>Ф 75550</v>
      </c>
      <c r="D73">
        <v>270</v>
      </c>
      <c r="F73" t="s">
        <v>149</v>
      </c>
      <c r="G73">
        <v>1</v>
      </c>
    </row>
    <row r="74" spans="1:20" x14ac:dyDescent="0.3">
      <c r="A74" t="s">
        <v>107</v>
      </c>
      <c r="B74">
        <v>123413</v>
      </c>
      <c r="C74" t="str">
        <f t="shared" si="2"/>
        <v>Ф 123413</v>
      </c>
      <c r="D74">
        <v>261</v>
      </c>
      <c r="F74" t="s">
        <v>150</v>
      </c>
      <c r="G74">
        <v>3</v>
      </c>
    </row>
    <row r="75" spans="1:20" x14ac:dyDescent="0.3">
      <c r="A75" t="s">
        <v>107</v>
      </c>
      <c r="B75">
        <v>209122</v>
      </c>
      <c r="C75" t="str">
        <f t="shared" si="2"/>
        <v>Ф 209122</v>
      </c>
      <c r="D75">
        <v>254</v>
      </c>
      <c r="F75" t="s">
        <v>151</v>
      </c>
      <c r="G75">
        <v>1</v>
      </c>
    </row>
    <row r="76" spans="1:20" x14ac:dyDescent="0.3">
      <c r="A76" t="s">
        <v>107</v>
      </c>
      <c r="B76">
        <v>324893</v>
      </c>
      <c r="C76" t="str">
        <f t="shared" si="2"/>
        <v>Ф 324893</v>
      </c>
      <c r="D76">
        <v>252</v>
      </c>
      <c r="F76" t="s">
        <v>152</v>
      </c>
      <c r="G76">
        <v>2</v>
      </c>
    </row>
    <row r="77" spans="1:20" x14ac:dyDescent="0.3">
      <c r="A77" t="s">
        <v>107</v>
      </c>
      <c r="B77">
        <v>128523</v>
      </c>
      <c r="C77" t="str">
        <f t="shared" si="2"/>
        <v>Ф 128523</v>
      </c>
      <c r="D77">
        <v>251</v>
      </c>
      <c r="F77" t="s">
        <v>153</v>
      </c>
      <c r="G77">
        <v>1</v>
      </c>
    </row>
    <row r="78" spans="1:20" x14ac:dyDescent="0.3">
      <c r="A78" t="s">
        <v>107</v>
      </c>
      <c r="B78">
        <v>192331</v>
      </c>
      <c r="C78" t="str">
        <f t="shared" si="2"/>
        <v>Ф 192331</v>
      </c>
      <c r="D78">
        <v>249</v>
      </c>
      <c r="F78" t="s">
        <v>154</v>
      </c>
      <c r="G78">
        <v>1</v>
      </c>
    </row>
    <row r="79" spans="1:20" x14ac:dyDescent="0.3">
      <c r="A79" t="s">
        <v>107</v>
      </c>
      <c r="B79">
        <v>404226</v>
      </c>
      <c r="C79" t="str">
        <f t="shared" si="2"/>
        <v>Ф 404226</v>
      </c>
      <c r="D79">
        <v>241</v>
      </c>
      <c r="F79" t="s">
        <v>155</v>
      </c>
      <c r="G79">
        <v>1</v>
      </c>
    </row>
    <row r="80" spans="1:20" x14ac:dyDescent="0.3">
      <c r="A80" t="s">
        <v>107</v>
      </c>
      <c r="B80">
        <v>183290</v>
      </c>
      <c r="C80" t="str">
        <f t="shared" si="2"/>
        <v>Ф 183290</v>
      </c>
      <c r="D80">
        <v>239</v>
      </c>
      <c r="F80" t="s">
        <v>156</v>
      </c>
      <c r="G80">
        <v>1</v>
      </c>
    </row>
    <row r="81" spans="1:7" x14ac:dyDescent="0.3">
      <c r="A81" t="s">
        <v>107</v>
      </c>
      <c r="B81">
        <v>349014</v>
      </c>
      <c r="C81" t="str">
        <f t="shared" si="2"/>
        <v>Ф 349014</v>
      </c>
      <c r="D81">
        <v>239</v>
      </c>
      <c r="F81" t="s">
        <v>157</v>
      </c>
      <c r="G81">
        <v>2</v>
      </c>
    </row>
    <row r="82" spans="1:7" x14ac:dyDescent="0.3">
      <c r="A82" t="s">
        <v>107</v>
      </c>
      <c r="B82">
        <v>76405</v>
      </c>
      <c r="C82" t="str">
        <f t="shared" si="2"/>
        <v>Ф 76405</v>
      </c>
      <c r="D82">
        <v>238</v>
      </c>
      <c r="F82" t="s">
        <v>158</v>
      </c>
      <c r="G82">
        <v>1</v>
      </c>
    </row>
    <row r="83" spans="1:7" x14ac:dyDescent="0.3">
      <c r="A83" t="s">
        <v>107</v>
      </c>
      <c r="B83">
        <v>238334</v>
      </c>
      <c r="C83" t="str">
        <f t="shared" si="2"/>
        <v>Ф 238334</v>
      </c>
      <c r="D83">
        <v>234</v>
      </c>
      <c r="F83" t="s">
        <v>159</v>
      </c>
      <c r="G83">
        <v>1</v>
      </c>
    </row>
    <row r="84" spans="1:7" x14ac:dyDescent="0.3">
      <c r="A84" t="s">
        <v>107</v>
      </c>
      <c r="B84">
        <v>472908</v>
      </c>
      <c r="C84" t="str">
        <f t="shared" si="2"/>
        <v>Ф 472908</v>
      </c>
      <c r="D84">
        <v>233</v>
      </c>
      <c r="F84" t="s">
        <v>160</v>
      </c>
      <c r="G84">
        <v>1</v>
      </c>
    </row>
    <row r="85" spans="1:7" x14ac:dyDescent="0.3">
      <c r="A85" t="s">
        <v>107</v>
      </c>
      <c r="B85">
        <v>155428</v>
      </c>
      <c r="C85" t="str">
        <f t="shared" si="2"/>
        <v>Ф 155428</v>
      </c>
      <c r="D85">
        <v>231</v>
      </c>
      <c r="F85" t="s">
        <v>161</v>
      </c>
      <c r="G85">
        <v>1</v>
      </c>
    </row>
    <row r="86" spans="1:7" x14ac:dyDescent="0.3">
      <c r="A86" t="s">
        <v>107</v>
      </c>
      <c r="B86">
        <v>42705</v>
      </c>
      <c r="C86" t="str">
        <f t="shared" si="2"/>
        <v>Ф 42705</v>
      </c>
      <c r="D86">
        <v>228</v>
      </c>
      <c r="F86" t="s">
        <v>162</v>
      </c>
      <c r="G86">
        <v>1</v>
      </c>
    </row>
    <row r="87" spans="1:7" x14ac:dyDescent="0.3">
      <c r="A87" t="s">
        <v>107</v>
      </c>
      <c r="B87">
        <v>145779</v>
      </c>
      <c r="C87" t="str">
        <f t="shared" si="2"/>
        <v>Ф 145779</v>
      </c>
      <c r="D87">
        <v>228</v>
      </c>
      <c r="F87" t="s">
        <v>163</v>
      </c>
      <c r="G87">
        <v>1</v>
      </c>
    </row>
    <row r="88" spans="1:7" x14ac:dyDescent="0.3">
      <c r="A88" t="s">
        <v>107</v>
      </c>
      <c r="B88">
        <v>297015</v>
      </c>
      <c r="C88" t="str">
        <f t="shared" si="2"/>
        <v>Ф 297015</v>
      </c>
      <c r="D88">
        <v>225</v>
      </c>
      <c r="F88" t="s">
        <v>164</v>
      </c>
      <c r="G88">
        <v>1</v>
      </c>
    </row>
    <row r="89" spans="1:7" x14ac:dyDescent="0.3">
      <c r="A89" t="s">
        <v>107</v>
      </c>
      <c r="B89">
        <v>327633</v>
      </c>
      <c r="C89" t="str">
        <f t="shared" si="2"/>
        <v>Ф 327633</v>
      </c>
      <c r="D89">
        <v>220</v>
      </c>
      <c r="F89" t="s">
        <v>165</v>
      </c>
      <c r="G89">
        <v>1</v>
      </c>
    </row>
    <row r="90" spans="1:7" x14ac:dyDescent="0.3">
      <c r="A90" t="s">
        <v>107</v>
      </c>
      <c r="B90">
        <v>95024</v>
      </c>
      <c r="C90" t="str">
        <f t="shared" si="2"/>
        <v>Ф 95024</v>
      </c>
      <c r="D90">
        <v>216</v>
      </c>
      <c r="F90" t="s">
        <v>166</v>
      </c>
      <c r="G90">
        <v>1</v>
      </c>
    </row>
    <row r="91" spans="1:7" x14ac:dyDescent="0.3">
      <c r="A91" t="s">
        <v>107</v>
      </c>
      <c r="B91">
        <v>397</v>
      </c>
      <c r="C91" t="str">
        <f t="shared" si="2"/>
        <v>Ф 397</v>
      </c>
      <c r="D91">
        <v>215</v>
      </c>
      <c r="F91" t="s">
        <v>167</v>
      </c>
      <c r="G91">
        <v>1</v>
      </c>
    </row>
    <row r="92" spans="1:7" x14ac:dyDescent="0.3">
      <c r="A92" t="s">
        <v>107</v>
      </c>
      <c r="B92">
        <v>245484</v>
      </c>
      <c r="C92" t="str">
        <f t="shared" si="2"/>
        <v>Ф 245484</v>
      </c>
      <c r="D92">
        <v>214</v>
      </c>
      <c r="F92" t="s">
        <v>168</v>
      </c>
      <c r="G92">
        <v>1</v>
      </c>
    </row>
    <row r="93" spans="1:7" x14ac:dyDescent="0.3">
      <c r="A93" t="s">
        <v>107</v>
      </c>
      <c r="B93">
        <v>459455</v>
      </c>
      <c r="C93" t="str">
        <f t="shared" si="2"/>
        <v>Ф 459455</v>
      </c>
      <c r="D93">
        <v>214</v>
      </c>
    </row>
    <row r="94" spans="1:7" x14ac:dyDescent="0.3">
      <c r="A94" t="s">
        <v>107</v>
      </c>
      <c r="B94">
        <v>74456</v>
      </c>
      <c r="C94" t="str">
        <f t="shared" si="2"/>
        <v>Ф 74456</v>
      </c>
      <c r="D94">
        <v>212</v>
      </c>
    </row>
    <row r="95" spans="1:7" x14ac:dyDescent="0.3">
      <c r="A95" t="s">
        <v>107</v>
      </c>
      <c r="B95">
        <v>388561</v>
      </c>
      <c r="C95" t="str">
        <f t="shared" si="2"/>
        <v>Ф 388561</v>
      </c>
      <c r="D95">
        <v>211</v>
      </c>
      <c r="F95" t="s">
        <v>169</v>
      </c>
      <c r="G95">
        <v>3612</v>
      </c>
    </row>
    <row r="96" spans="1:7" x14ac:dyDescent="0.3">
      <c r="A96" t="s">
        <v>107</v>
      </c>
      <c r="B96">
        <v>4316</v>
      </c>
      <c r="C96" t="str">
        <f t="shared" si="2"/>
        <v>Ф 4316</v>
      </c>
      <c r="D96">
        <v>210</v>
      </c>
      <c r="F96" t="s">
        <v>170</v>
      </c>
      <c r="G96">
        <v>666</v>
      </c>
    </row>
    <row r="97" spans="1:7" x14ac:dyDescent="0.3">
      <c r="A97" t="s">
        <v>107</v>
      </c>
      <c r="B97">
        <v>228405</v>
      </c>
      <c r="C97" t="str">
        <f t="shared" si="2"/>
        <v>Ф 228405</v>
      </c>
      <c r="D97">
        <v>210</v>
      </c>
      <c r="F97" t="s">
        <v>171</v>
      </c>
      <c r="G97">
        <v>247</v>
      </c>
    </row>
    <row r="98" spans="1:7" x14ac:dyDescent="0.3">
      <c r="A98" t="s">
        <v>107</v>
      </c>
      <c r="B98">
        <v>137327</v>
      </c>
      <c r="C98" t="str">
        <f t="shared" si="2"/>
        <v>Ф 137327</v>
      </c>
      <c r="D98">
        <v>203</v>
      </c>
      <c r="F98" t="s">
        <v>172</v>
      </c>
      <c r="G98">
        <v>163</v>
      </c>
    </row>
    <row r="99" spans="1:7" x14ac:dyDescent="0.3">
      <c r="A99" t="s">
        <v>107</v>
      </c>
      <c r="B99">
        <v>70091</v>
      </c>
      <c r="C99" t="str">
        <f t="shared" si="2"/>
        <v>Ф 70091</v>
      </c>
      <c r="D99">
        <v>202</v>
      </c>
      <c r="F99" t="s">
        <v>173</v>
      </c>
      <c r="G99">
        <v>94</v>
      </c>
    </row>
    <row r="100" spans="1:7" x14ac:dyDescent="0.3">
      <c r="A100" t="s">
        <v>107</v>
      </c>
      <c r="B100">
        <v>254768</v>
      </c>
      <c r="C100" t="str">
        <f t="shared" si="2"/>
        <v>Ф 254768</v>
      </c>
      <c r="D100">
        <v>201</v>
      </c>
      <c r="F100" t="s">
        <v>174</v>
      </c>
      <c r="G100">
        <v>53</v>
      </c>
    </row>
    <row r="101" spans="1:7" x14ac:dyDescent="0.3">
      <c r="A101" t="s">
        <v>107</v>
      </c>
      <c r="B101">
        <v>433247</v>
      </c>
      <c r="C101" t="str">
        <f t="shared" si="2"/>
        <v>Ф 433247</v>
      </c>
      <c r="D101">
        <v>195</v>
      </c>
      <c r="F101" t="s">
        <v>175</v>
      </c>
      <c r="G101">
        <v>38</v>
      </c>
    </row>
    <row r="102" spans="1:7" x14ac:dyDescent="0.3">
      <c r="A102" t="s">
        <v>107</v>
      </c>
      <c r="B102">
        <v>381626</v>
      </c>
      <c r="C102" t="str">
        <f t="shared" si="2"/>
        <v>Ф 381626</v>
      </c>
      <c r="D102">
        <v>194</v>
      </c>
      <c r="F102" t="s">
        <v>176</v>
      </c>
      <c r="G102">
        <v>31</v>
      </c>
    </row>
    <row r="103" spans="1:7" x14ac:dyDescent="0.3">
      <c r="A103" t="s">
        <v>107</v>
      </c>
      <c r="B103">
        <v>206501</v>
      </c>
      <c r="C103" t="str">
        <f t="shared" si="2"/>
        <v>Ф 206501</v>
      </c>
      <c r="D103">
        <v>193</v>
      </c>
      <c r="F103" t="s">
        <v>177</v>
      </c>
      <c r="G103">
        <v>18</v>
      </c>
    </row>
    <row r="104" spans="1:7" x14ac:dyDescent="0.3">
      <c r="A104" t="s">
        <v>107</v>
      </c>
      <c r="B104">
        <v>273920</v>
      </c>
      <c r="C104" t="str">
        <f t="shared" si="2"/>
        <v>Ф 273920</v>
      </c>
      <c r="D104">
        <v>193</v>
      </c>
      <c r="F104" t="s">
        <v>178</v>
      </c>
      <c r="G104">
        <v>20</v>
      </c>
    </row>
    <row r="105" spans="1:7" x14ac:dyDescent="0.3">
      <c r="A105" t="s">
        <v>107</v>
      </c>
      <c r="B105">
        <v>463334</v>
      </c>
      <c r="C105" t="str">
        <f t="shared" si="2"/>
        <v>Ф 463334</v>
      </c>
      <c r="D105">
        <v>193</v>
      </c>
      <c r="F105" t="s">
        <v>179</v>
      </c>
      <c r="G105">
        <v>19</v>
      </c>
    </row>
    <row r="106" spans="1:7" x14ac:dyDescent="0.3">
      <c r="A106" t="s">
        <v>107</v>
      </c>
      <c r="B106">
        <v>458081</v>
      </c>
      <c r="C106" t="str">
        <f t="shared" si="2"/>
        <v>Ф 458081</v>
      </c>
      <c r="D106">
        <v>191</v>
      </c>
      <c r="F106" t="s">
        <v>180</v>
      </c>
      <c r="G106">
        <v>14</v>
      </c>
    </row>
    <row r="107" spans="1:7" x14ac:dyDescent="0.3">
      <c r="A107" t="s">
        <v>107</v>
      </c>
      <c r="B107">
        <v>379466</v>
      </c>
      <c r="C107" t="str">
        <f t="shared" si="2"/>
        <v>Ф 379466</v>
      </c>
      <c r="D107">
        <v>188</v>
      </c>
      <c r="F107" t="s">
        <v>181</v>
      </c>
      <c r="G107">
        <v>13</v>
      </c>
    </row>
    <row r="108" spans="1:7" x14ac:dyDescent="0.3">
      <c r="A108" t="s">
        <v>107</v>
      </c>
      <c r="B108">
        <v>102086</v>
      </c>
      <c r="C108" t="str">
        <f t="shared" si="2"/>
        <v>Ф 102086</v>
      </c>
      <c r="D108">
        <v>187</v>
      </c>
      <c r="F108" t="s">
        <v>182</v>
      </c>
      <c r="G108">
        <v>13</v>
      </c>
    </row>
    <row r="109" spans="1:7" x14ac:dyDescent="0.3">
      <c r="A109" t="s">
        <v>107</v>
      </c>
      <c r="B109">
        <v>202914</v>
      </c>
      <c r="C109" t="str">
        <f t="shared" si="2"/>
        <v>Ф 202914</v>
      </c>
      <c r="D109">
        <v>187</v>
      </c>
      <c r="F109" t="s">
        <v>183</v>
      </c>
      <c r="G109">
        <v>8</v>
      </c>
    </row>
    <row r="110" spans="1:7" x14ac:dyDescent="0.3">
      <c r="A110" t="s">
        <v>107</v>
      </c>
      <c r="B110">
        <v>466283</v>
      </c>
      <c r="C110" t="str">
        <f t="shared" si="2"/>
        <v>Ф 466283</v>
      </c>
      <c r="D110">
        <v>187</v>
      </c>
      <c r="F110" t="s">
        <v>184</v>
      </c>
      <c r="G110">
        <v>10</v>
      </c>
    </row>
    <row r="111" spans="1:7" x14ac:dyDescent="0.3">
      <c r="A111" t="s">
        <v>107</v>
      </c>
      <c r="B111">
        <v>42035</v>
      </c>
      <c r="C111" t="str">
        <f t="shared" si="2"/>
        <v>Ф 42035</v>
      </c>
      <c r="D111">
        <v>182</v>
      </c>
      <c r="F111" t="s">
        <v>185</v>
      </c>
      <c r="G111">
        <v>5</v>
      </c>
    </row>
    <row r="112" spans="1:7" x14ac:dyDescent="0.3">
      <c r="A112" t="s">
        <v>107</v>
      </c>
      <c r="B112">
        <v>78646</v>
      </c>
      <c r="C112" t="str">
        <f t="shared" si="2"/>
        <v>Ф 78646</v>
      </c>
      <c r="D112">
        <v>182</v>
      </c>
      <c r="F112" t="s">
        <v>186</v>
      </c>
      <c r="G112">
        <v>7</v>
      </c>
    </row>
    <row r="113" spans="1:7" x14ac:dyDescent="0.3">
      <c r="A113" t="s">
        <v>107</v>
      </c>
      <c r="B113">
        <v>380039</v>
      </c>
      <c r="C113" t="str">
        <f t="shared" si="2"/>
        <v>Ф 380039</v>
      </c>
      <c r="D113">
        <v>179</v>
      </c>
      <c r="F113" t="s">
        <v>187</v>
      </c>
      <c r="G113">
        <v>6</v>
      </c>
    </row>
    <row r="114" spans="1:7" x14ac:dyDescent="0.3">
      <c r="A114" t="s">
        <v>107</v>
      </c>
      <c r="B114">
        <v>226626</v>
      </c>
      <c r="C114" t="str">
        <f t="shared" si="2"/>
        <v>Ф 226626</v>
      </c>
      <c r="D114">
        <v>178</v>
      </c>
      <c r="F114" t="s">
        <v>188</v>
      </c>
      <c r="G114">
        <v>6</v>
      </c>
    </row>
    <row r="115" spans="1:7" x14ac:dyDescent="0.3">
      <c r="A115" t="s">
        <v>107</v>
      </c>
      <c r="B115">
        <v>419338</v>
      </c>
      <c r="C115" t="str">
        <f t="shared" si="2"/>
        <v>Ф 419338</v>
      </c>
      <c r="D115">
        <v>177</v>
      </c>
      <c r="F115" t="s">
        <v>189</v>
      </c>
      <c r="G115">
        <v>5</v>
      </c>
    </row>
    <row r="116" spans="1:7" x14ac:dyDescent="0.3">
      <c r="A116" t="s">
        <v>107</v>
      </c>
      <c r="B116">
        <v>63666</v>
      </c>
      <c r="C116" t="str">
        <f t="shared" si="2"/>
        <v>Ф 63666</v>
      </c>
      <c r="D116">
        <v>176</v>
      </c>
      <c r="F116" t="s">
        <v>190</v>
      </c>
      <c r="G116">
        <v>7</v>
      </c>
    </row>
    <row r="117" spans="1:7" x14ac:dyDescent="0.3">
      <c r="A117" t="s">
        <v>107</v>
      </c>
      <c r="B117">
        <v>298909</v>
      </c>
      <c r="C117" t="str">
        <f t="shared" si="2"/>
        <v>Ф 298909</v>
      </c>
      <c r="D117">
        <v>176</v>
      </c>
      <c r="F117" t="s">
        <v>191</v>
      </c>
      <c r="G117">
        <v>3</v>
      </c>
    </row>
    <row r="118" spans="1:7" x14ac:dyDescent="0.3">
      <c r="A118" t="s">
        <v>107</v>
      </c>
      <c r="B118">
        <v>182841</v>
      </c>
      <c r="C118" t="str">
        <f t="shared" si="2"/>
        <v>Ф 182841</v>
      </c>
      <c r="D118">
        <v>173</v>
      </c>
      <c r="F118" t="s">
        <v>192</v>
      </c>
      <c r="G118">
        <v>6</v>
      </c>
    </row>
    <row r="119" spans="1:7" x14ac:dyDescent="0.3">
      <c r="A119" t="s">
        <v>107</v>
      </c>
      <c r="B119">
        <v>472330</v>
      </c>
      <c r="C119" t="str">
        <f t="shared" si="2"/>
        <v>Ф 472330</v>
      </c>
      <c r="D119">
        <v>173</v>
      </c>
      <c r="F119" t="s">
        <v>193</v>
      </c>
      <c r="G119">
        <v>2</v>
      </c>
    </row>
    <row r="120" spans="1:7" x14ac:dyDescent="0.3">
      <c r="A120" t="s">
        <v>107</v>
      </c>
      <c r="B120">
        <v>436070</v>
      </c>
      <c r="C120" t="str">
        <f t="shared" si="2"/>
        <v>Ф 436070</v>
      </c>
      <c r="D120">
        <v>170</v>
      </c>
      <c r="F120" t="s">
        <v>194</v>
      </c>
      <c r="G120">
        <v>3</v>
      </c>
    </row>
    <row r="121" spans="1:7" x14ac:dyDescent="0.3">
      <c r="A121" t="s">
        <v>107</v>
      </c>
      <c r="B121">
        <v>58674</v>
      </c>
      <c r="C121" t="str">
        <f t="shared" si="2"/>
        <v>Ф 58674</v>
      </c>
      <c r="D121">
        <v>166</v>
      </c>
      <c r="F121" t="s">
        <v>195</v>
      </c>
      <c r="G121">
        <v>2</v>
      </c>
    </row>
    <row r="122" spans="1:7" x14ac:dyDescent="0.3">
      <c r="A122" t="s">
        <v>107</v>
      </c>
      <c r="B122">
        <v>285680</v>
      </c>
      <c r="C122" t="str">
        <f t="shared" si="2"/>
        <v>Ф 285680</v>
      </c>
      <c r="D122">
        <v>166</v>
      </c>
      <c r="F122" t="s">
        <v>196</v>
      </c>
      <c r="G122">
        <v>1</v>
      </c>
    </row>
    <row r="123" spans="1:7" x14ac:dyDescent="0.3">
      <c r="A123" t="s">
        <v>107</v>
      </c>
      <c r="B123">
        <v>266896</v>
      </c>
      <c r="C123" t="str">
        <f t="shared" si="2"/>
        <v>Ф 266896</v>
      </c>
      <c r="D123">
        <v>163</v>
      </c>
      <c r="F123" t="s">
        <v>197</v>
      </c>
      <c r="G123">
        <v>1</v>
      </c>
    </row>
    <row r="124" spans="1:7" x14ac:dyDescent="0.3">
      <c r="A124" t="s">
        <v>107</v>
      </c>
      <c r="B124">
        <v>284325</v>
      </c>
      <c r="C124" t="str">
        <f t="shared" si="2"/>
        <v>Ф 284325</v>
      </c>
      <c r="D124">
        <v>163</v>
      </c>
      <c r="F124" t="s">
        <v>198</v>
      </c>
      <c r="G124">
        <v>3</v>
      </c>
    </row>
    <row r="125" spans="1:7" x14ac:dyDescent="0.3">
      <c r="A125" t="s">
        <v>107</v>
      </c>
      <c r="B125">
        <v>105200</v>
      </c>
      <c r="C125" t="str">
        <f t="shared" si="2"/>
        <v>Ф 105200</v>
      </c>
      <c r="D125">
        <v>160</v>
      </c>
      <c r="F125" t="s">
        <v>199</v>
      </c>
      <c r="G125">
        <v>1</v>
      </c>
    </row>
    <row r="126" spans="1:7" x14ac:dyDescent="0.3">
      <c r="A126" t="s">
        <v>107</v>
      </c>
      <c r="B126">
        <v>162482</v>
      </c>
      <c r="C126" t="str">
        <f t="shared" si="2"/>
        <v>Ф 162482</v>
      </c>
      <c r="D126">
        <v>160</v>
      </c>
      <c r="F126" t="s">
        <v>200</v>
      </c>
      <c r="G126">
        <v>2</v>
      </c>
    </row>
    <row r="127" spans="1:7" x14ac:dyDescent="0.3">
      <c r="A127" t="s">
        <v>107</v>
      </c>
      <c r="B127">
        <v>217307</v>
      </c>
      <c r="C127" t="str">
        <f t="shared" si="2"/>
        <v>Ф 217307</v>
      </c>
      <c r="D127">
        <v>160</v>
      </c>
      <c r="F127" t="s">
        <v>201</v>
      </c>
      <c r="G127">
        <v>3</v>
      </c>
    </row>
    <row r="128" spans="1:7" x14ac:dyDescent="0.3">
      <c r="A128" t="s">
        <v>107</v>
      </c>
      <c r="B128">
        <v>43623</v>
      </c>
      <c r="C128" t="str">
        <f t="shared" si="2"/>
        <v>Ф 43623</v>
      </c>
      <c r="D128">
        <v>158</v>
      </c>
      <c r="F128" t="s">
        <v>202</v>
      </c>
      <c r="G128">
        <v>1</v>
      </c>
    </row>
    <row r="129" spans="1:7" x14ac:dyDescent="0.3">
      <c r="A129" t="s">
        <v>107</v>
      </c>
      <c r="B129">
        <v>286726</v>
      </c>
      <c r="C129" t="str">
        <f t="shared" si="2"/>
        <v>Ф 286726</v>
      </c>
      <c r="D129">
        <v>157</v>
      </c>
      <c r="F129" t="s">
        <v>203</v>
      </c>
      <c r="G129">
        <v>2</v>
      </c>
    </row>
    <row r="130" spans="1:7" x14ac:dyDescent="0.3">
      <c r="A130" t="s">
        <v>107</v>
      </c>
      <c r="B130">
        <v>370651</v>
      </c>
      <c r="C130" t="str">
        <f t="shared" si="2"/>
        <v>Ф 370651</v>
      </c>
      <c r="D130">
        <v>156</v>
      </c>
      <c r="F130" t="s">
        <v>204</v>
      </c>
      <c r="G130">
        <v>4</v>
      </c>
    </row>
    <row r="131" spans="1:7" x14ac:dyDescent="0.3">
      <c r="A131" t="s">
        <v>107</v>
      </c>
      <c r="B131">
        <v>172251</v>
      </c>
      <c r="C131" t="str">
        <f t="shared" ref="C131:C194" si="3">CONCATENATE(A131,B131)</f>
        <v>Ф 172251</v>
      </c>
      <c r="D131">
        <v>155</v>
      </c>
      <c r="F131" t="s">
        <v>205</v>
      </c>
      <c r="G131">
        <v>3</v>
      </c>
    </row>
    <row r="132" spans="1:7" x14ac:dyDescent="0.3">
      <c r="A132" t="s">
        <v>107</v>
      </c>
      <c r="B132">
        <v>274147</v>
      </c>
      <c r="C132" t="str">
        <f t="shared" si="3"/>
        <v>Ф 274147</v>
      </c>
      <c r="D132">
        <v>152</v>
      </c>
      <c r="F132" t="s">
        <v>206</v>
      </c>
      <c r="G132">
        <v>1</v>
      </c>
    </row>
    <row r="133" spans="1:7" x14ac:dyDescent="0.3">
      <c r="A133" t="s">
        <v>107</v>
      </c>
      <c r="B133">
        <v>436459</v>
      </c>
      <c r="C133" t="str">
        <f t="shared" si="3"/>
        <v>Ф 436459</v>
      </c>
      <c r="D133">
        <v>152</v>
      </c>
      <c r="F133" t="s">
        <v>207</v>
      </c>
      <c r="G133">
        <v>3</v>
      </c>
    </row>
    <row r="134" spans="1:7" x14ac:dyDescent="0.3">
      <c r="A134" t="s">
        <v>107</v>
      </c>
      <c r="B134">
        <v>105352</v>
      </c>
      <c r="C134" t="str">
        <f t="shared" si="3"/>
        <v>Ф 105352</v>
      </c>
      <c r="D134">
        <v>151</v>
      </c>
      <c r="F134" t="s">
        <v>208</v>
      </c>
      <c r="G134">
        <v>2</v>
      </c>
    </row>
    <row r="135" spans="1:7" x14ac:dyDescent="0.3">
      <c r="A135" t="s">
        <v>107</v>
      </c>
      <c r="B135">
        <v>267896</v>
      </c>
      <c r="C135" t="str">
        <f t="shared" si="3"/>
        <v>Ф 267896</v>
      </c>
      <c r="D135">
        <v>147</v>
      </c>
      <c r="F135" t="s">
        <v>209</v>
      </c>
      <c r="G135">
        <v>2</v>
      </c>
    </row>
    <row r="136" spans="1:7" x14ac:dyDescent="0.3">
      <c r="A136" t="s">
        <v>107</v>
      </c>
      <c r="B136">
        <v>312954</v>
      </c>
      <c r="C136" t="str">
        <f t="shared" si="3"/>
        <v>Ф 312954</v>
      </c>
      <c r="D136">
        <v>147</v>
      </c>
      <c r="F136" t="s">
        <v>210</v>
      </c>
      <c r="G136">
        <v>1</v>
      </c>
    </row>
    <row r="137" spans="1:7" x14ac:dyDescent="0.3">
      <c r="A137" t="s">
        <v>107</v>
      </c>
      <c r="B137">
        <v>469849</v>
      </c>
      <c r="C137" t="str">
        <f t="shared" si="3"/>
        <v>Ф 469849</v>
      </c>
      <c r="D137">
        <v>146</v>
      </c>
      <c r="F137" t="s">
        <v>211</v>
      </c>
      <c r="G137">
        <v>3</v>
      </c>
    </row>
    <row r="138" spans="1:7" x14ac:dyDescent="0.3">
      <c r="A138" t="s">
        <v>107</v>
      </c>
      <c r="B138">
        <v>262099</v>
      </c>
      <c r="C138" t="str">
        <f t="shared" si="3"/>
        <v>Ф 262099</v>
      </c>
      <c r="D138">
        <v>145</v>
      </c>
      <c r="F138" t="s">
        <v>212</v>
      </c>
      <c r="G138">
        <v>1</v>
      </c>
    </row>
    <row r="139" spans="1:7" x14ac:dyDescent="0.3">
      <c r="A139" t="s">
        <v>107</v>
      </c>
      <c r="B139">
        <v>133619</v>
      </c>
      <c r="C139" t="str">
        <f t="shared" si="3"/>
        <v>Ф 133619</v>
      </c>
      <c r="D139">
        <v>144</v>
      </c>
      <c r="F139" t="s">
        <v>213</v>
      </c>
      <c r="G139">
        <v>1</v>
      </c>
    </row>
    <row r="140" spans="1:7" x14ac:dyDescent="0.3">
      <c r="A140" t="s">
        <v>107</v>
      </c>
      <c r="B140">
        <v>16360</v>
      </c>
      <c r="C140" t="str">
        <f t="shared" si="3"/>
        <v>Ф 16360</v>
      </c>
      <c r="D140">
        <v>142</v>
      </c>
      <c r="F140" t="s">
        <v>214</v>
      </c>
      <c r="G140">
        <v>1</v>
      </c>
    </row>
    <row r="141" spans="1:7" x14ac:dyDescent="0.3">
      <c r="A141" t="s">
        <v>107</v>
      </c>
      <c r="B141">
        <v>62068</v>
      </c>
      <c r="C141" t="str">
        <f t="shared" si="3"/>
        <v>Ф 62068</v>
      </c>
      <c r="D141">
        <v>142</v>
      </c>
      <c r="F141" t="s">
        <v>215</v>
      </c>
      <c r="G141">
        <v>1</v>
      </c>
    </row>
    <row r="142" spans="1:7" x14ac:dyDescent="0.3">
      <c r="A142" t="s">
        <v>107</v>
      </c>
      <c r="B142">
        <v>264283</v>
      </c>
      <c r="C142" t="str">
        <f t="shared" si="3"/>
        <v>Ф 264283</v>
      </c>
      <c r="D142">
        <v>142</v>
      </c>
      <c r="F142" t="s">
        <v>216</v>
      </c>
      <c r="G142">
        <v>2</v>
      </c>
    </row>
    <row r="143" spans="1:7" x14ac:dyDescent="0.3">
      <c r="A143" t="s">
        <v>107</v>
      </c>
      <c r="B143">
        <v>138209</v>
      </c>
      <c r="C143" t="str">
        <f t="shared" si="3"/>
        <v>Ф 138209</v>
      </c>
      <c r="D143">
        <v>140</v>
      </c>
      <c r="F143" t="s">
        <v>217</v>
      </c>
      <c r="G143">
        <v>1</v>
      </c>
    </row>
    <row r="144" spans="1:7" x14ac:dyDescent="0.3">
      <c r="A144" t="s">
        <v>107</v>
      </c>
      <c r="B144">
        <v>149755</v>
      </c>
      <c r="C144" t="str">
        <f t="shared" si="3"/>
        <v>Ф 149755</v>
      </c>
      <c r="D144">
        <v>139</v>
      </c>
      <c r="F144" t="s">
        <v>218</v>
      </c>
      <c r="G144">
        <v>1</v>
      </c>
    </row>
    <row r="145" spans="1:7" x14ac:dyDescent="0.3">
      <c r="A145" t="s">
        <v>107</v>
      </c>
      <c r="B145">
        <v>455878</v>
      </c>
      <c r="C145" t="str">
        <f t="shared" si="3"/>
        <v>Ф 455878</v>
      </c>
      <c r="D145">
        <v>139</v>
      </c>
      <c r="F145" t="s">
        <v>219</v>
      </c>
      <c r="G145">
        <v>1</v>
      </c>
    </row>
    <row r="146" spans="1:7" x14ac:dyDescent="0.3">
      <c r="A146" t="s">
        <v>107</v>
      </c>
      <c r="B146">
        <v>196571</v>
      </c>
      <c r="C146" t="str">
        <f t="shared" si="3"/>
        <v>Ф 196571</v>
      </c>
      <c r="D146">
        <v>138</v>
      </c>
      <c r="F146" t="s">
        <v>220</v>
      </c>
      <c r="G146">
        <v>1</v>
      </c>
    </row>
    <row r="147" spans="1:7" x14ac:dyDescent="0.3">
      <c r="A147" t="s">
        <v>107</v>
      </c>
      <c r="B147">
        <v>361821</v>
      </c>
      <c r="C147" t="str">
        <f t="shared" si="3"/>
        <v>Ф 361821</v>
      </c>
      <c r="D147">
        <v>137</v>
      </c>
      <c r="F147" t="s">
        <v>221</v>
      </c>
      <c r="G147">
        <v>1</v>
      </c>
    </row>
    <row r="148" spans="1:7" x14ac:dyDescent="0.3">
      <c r="A148" t="s">
        <v>107</v>
      </c>
      <c r="B148">
        <v>82850</v>
      </c>
      <c r="C148" t="str">
        <f t="shared" si="3"/>
        <v>Ф 82850</v>
      </c>
      <c r="D148">
        <v>136</v>
      </c>
      <c r="F148" t="s">
        <v>222</v>
      </c>
      <c r="G148">
        <v>2</v>
      </c>
    </row>
    <row r="149" spans="1:7" x14ac:dyDescent="0.3">
      <c r="A149" t="s">
        <v>107</v>
      </c>
      <c r="B149">
        <v>214224</v>
      </c>
      <c r="C149" t="str">
        <f t="shared" si="3"/>
        <v>Ф 214224</v>
      </c>
      <c r="D149">
        <v>136</v>
      </c>
      <c r="F149" t="s">
        <v>223</v>
      </c>
      <c r="G149">
        <v>1</v>
      </c>
    </row>
    <row r="150" spans="1:7" x14ac:dyDescent="0.3">
      <c r="A150" t="s">
        <v>107</v>
      </c>
      <c r="B150">
        <v>311670</v>
      </c>
      <c r="C150" t="str">
        <f t="shared" si="3"/>
        <v>Ф 311670</v>
      </c>
      <c r="D150">
        <v>136</v>
      </c>
      <c r="F150" t="s">
        <v>224</v>
      </c>
      <c r="G150">
        <v>1</v>
      </c>
    </row>
    <row r="151" spans="1:7" x14ac:dyDescent="0.3">
      <c r="A151" t="s">
        <v>107</v>
      </c>
      <c r="B151">
        <v>438887</v>
      </c>
      <c r="C151" t="str">
        <f t="shared" si="3"/>
        <v>Ф 438887</v>
      </c>
      <c r="D151">
        <v>135</v>
      </c>
      <c r="F151" t="s">
        <v>225</v>
      </c>
      <c r="G151">
        <v>1</v>
      </c>
    </row>
    <row r="152" spans="1:7" x14ac:dyDescent="0.3">
      <c r="A152" t="s">
        <v>107</v>
      </c>
      <c r="B152">
        <v>367087</v>
      </c>
      <c r="C152" t="str">
        <f t="shared" si="3"/>
        <v>Ф 367087</v>
      </c>
      <c r="D152">
        <v>134</v>
      </c>
      <c r="F152" t="s">
        <v>226</v>
      </c>
      <c r="G152">
        <v>1</v>
      </c>
    </row>
    <row r="153" spans="1:7" x14ac:dyDescent="0.3">
      <c r="A153" t="s">
        <v>107</v>
      </c>
      <c r="B153">
        <v>80850</v>
      </c>
      <c r="C153" t="str">
        <f t="shared" si="3"/>
        <v>Ф 80850</v>
      </c>
      <c r="D153">
        <v>133</v>
      </c>
      <c r="F153" t="s">
        <v>227</v>
      </c>
      <c r="G153">
        <v>1</v>
      </c>
    </row>
    <row r="154" spans="1:7" x14ac:dyDescent="0.3">
      <c r="A154" t="s">
        <v>107</v>
      </c>
      <c r="B154">
        <v>65828</v>
      </c>
      <c r="C154" t="str">
        <f t="shared" si="3"/>
        <v>Ф 65828</v>
      </c>
      <c r="D154">
        <v>131</v>
      </c>
      <c r="F154" t="s">
        <v>228</v>
      </c>
      <c r="G154">
        <v>1</v>
      </c>
    </row>
    <row r="155" spans="1:7" x14ac:dyDescent="0.3">
      <c r="A155" t="s">
        <v>107</v>
      </c>
      <c r="B155">
        <v>143750</v>
      </c>
      <c r="C155" t="str">
        <f t="shared" si="3"/>
        <v>Ф 143750</v>
      </c>
      <c r="D155">
        <v>131</v>
      </c>
      <c r="F155" t="s">
        <v>229</v>
      </c>
      <c r="G155">
        <v>2</v>
      </c>
    </row>
    <row r="156" spans="1:7" x14ac:dyDescent="0.3">
      <c r="A156" t="s">
        <v>107</v>
      </c>
      <c r="B156">
        <v>108961</v>
      </c>
      <c r="C156" t="str">
        <f t="shared" si="3"/>
        <v>Ф 108961</v>
      </c>
      <c r="D156">
        <v>130</v>
      </c>
      <c r="F156" t="s">
        <v>230</v>
      </c>
      <c r="G156">
        <v>1</v>
      </c>
    </row>
    <row r="157" spans="1:7" x14ac:dyDescent="0.3">
      <c r="A157" t="s">
        <v>107</v>
      </c>
      <c r="B157">
        <v>362672</v>
      </c>
      <c r="C157" t="str">
        <f t="shared" si="3"/>
        <v>Ф 362672</v>
      </c>
      <c r="D157">
        <v>129</v>
      </c>
      <c r="F157" t="s">
        <v>231</v>
      </c>
      <c r="G157">
        <v>1</v>
      </c>
    </row>
    <row r="158" spans="1:7" x14ac:dyDescent="0.3">
      <c r="A158" t="s">
        <v>107</v>
      </c>
      <c r="B158">
        <v>119030</v>
      </c>
      <c r="C158" t="str">
        <f t="shared" si="3"/>
        <v>Ф 119030</v>
      </c>
      <c r="D158">
        <v>127</v>
      </c>
      <c r="F158" t="s">
        <v>232</v>
      </c>
      <c r="G158">
        <v>1</v>
      </c>
    </row>
    <row r="159" spans="1:7" x14ac:dyDescent="0.3">
      <c r="A159" t="s">
        <v>107</v>
      </c>
      <c r="B159">
        <v>346056</v>
      </c>
      <c r="C159" t="str">
        <f t="shared" si="3"/>
        <v>Ф 346056</v>
      </c>
      <c r="D159">
        <v>127</v>
      </c>
      <c r="F159" t="s">
        <v>233</v>
      </c>
      <c r="G159">
        <v>1</v>
      </c>
    </row>
    <row r="160" spans="1:7" x14ac:dyDescent="0.3">
      <c r="A160" t="s">
        <v>107</v>
      </c>
      <c r="B160">
        <v>54565</v>
      </c>
      <c r="C160" t="str">
        <f t="shared" si="3"/>
        <v>Ф 54565</v>
      </c>
      <c r="D160">
        <v>126</v>
      </c>
      <c r="F160" t="s">
        <v>234</v>
      </c>
      <c r="G160">
        <v>1</v>
      </c>
    </row>
    <row r="161" spans="1:7" x14ac:dyDescent="0.3">
      <c r="A161" t="s">
        <v>107</v>
      </c>
      <c r="B161">
        <v>285365</v>
      </c>
      <c r="C161" t="str">
        <f t="shared" si="3"/>
        <v>Ф 285365</v>
      </c>
      <c r="D161">
        <v>126</v>
      </c>
      <c r="F161" t="s">
        <v>235</v>
      </c>
      <c r="G161">
        <v>1</v>
      </c>
    </row>
    <row r="162" spans="1:7" x14ac:dyDescent="0.3">
      <c r="A162" t="s">
        <v>107</v>
      </c>
      <c r="B162">
        <v>300941</v>
      </c>
      <c r="C162" t="str">
        <f t="shared" si="3"/>
        <v>Ф 300941</v>
      </c>
      <c r="D162">
        <v>126</v>
      </c>
      <c r="F162" t="s">
        <v>236</v>
      </c>
      <c r="G162">
        <v>1</v>
      </c>
    </row>
    <row r="163" spans="1:7" x14ac:dyDescent="0.3">
      <c r="A163" t="s">
        <v>107</v>
      </c>
      <c r="B163">
        <v>239565</v>
      </c>
      <c r="C163" t="str">
        <f t="shared" si="3"/>
        <v>Ф 239565</v>
      </c>
      <c r="D163">
        <v>124</v>
      </c>
      <c r="F163" t="s">
        <v>237</v>
      </c>
      <c r="G163">
        <v>1</v>
      </c>
    </row>
    <row r="164" spans="1:7" x14ac:dyDescent="0.3">
      <c r="A164" t="s">
        <v>107</v>
      </c>
      <c r="B164">
        <v>443594</v>
      </c>
      <c r="C164" t="str">
        <f t="shared" si="3"/>
        <v>Ф 443594</v>
      </c>
      <c r="D164">
        <v>124</v>
      </c>
      <c r="F164" t="s">
        <v>238</v>
      </c>
      <c r="G164">
        <v>1</v>
      </c>
    </row>
    <row r="165" spans="1:7" x14ac:dyDescent="0.3">
      <c r="A165" t="s">
        <v>107</v>
      </c>
      <c r="B165">
        <v>31749</v>
      </c>
      <c r="C165" t="str">
        <f t="shared" si="3"/>
        <v>Ф 31749</v>
      </c>
      <c r="D165">
        <v>123</v>
      </c>
      <c r="F165" t="s">
        <v>239</v>
      </c>
      <c r="G165">
        <v>1</v>
      </c>
    </row>
    <row r="166" spans="1:7" x14ac:dyDescent="0.3">
      <c r="A166" t="s">
        <v>107</v>
      </c>
      <c r="B166">
        <v>96200</v>
      </c>
      <c r="C166" t="str">
        <f t="shared" si="3"/>
        <v>Ф 96200</v>
      </c>
      <c r="D166">
        <v>123</v>
      </c>
      <c r="F166" t="s">
        <v>240</v>
      </c>
      <c r="G166">
        <v>1</v>
      </c>
    </row>
    <row r="167" spans="1:7" x14ac:dyDescent="0.3">
      <c r="A167" t="s">
        <v>107</v>
      </c>
      <c r="B167">
        <v>198146</v>
      </c>
      <c r="C167" t="str">
        <f t="shared" si="3"/>
        <v>Ф 198146</v>
      </c>
      <c r="D167">
        <v>123</v>
      </c>
      <c r="F167" t="s">
        <v>241</v>
      </c>
      <c r="G167">
        <v>1</v>
      </c>
    </row>
    <row r="168" spans="1:7" x14ac:dyDescent="0.3">
      <c r="A168" t="s">
        <v>107</v>
      </c>
      <c r="B168">
        <v>467908</v>
      </c>
      <c r="C168" t="str">
        <f t="shared" si="3"/>
        <v>Ф 467908</v>
      </c>
      <c r="D168">
        <v>121</v>
      </c>
      <c r="F168" t="s">
        <v>242</v>
      </c>
      <c r="G168">
        <v>1</v>
      </c>
    </row>
    <row r="169" spans="1:7" x14ac:dyDescent="0.3">
      <c r="A169" t="s">
        <v>107</v>
      </c>
      <c r="B169">
        <v>194335</v>
      </c>
      <c r="C169" t="str">
        <f t="shared" si="3"/>
        <v>Ф 194335</v>
      </c>
      <c r="D169">
        <v>120</v>
      </c>
      <c r="F169" t="s">
        <v>243</v>
      </c>
      <c r="G169">
        <v>1</v>
      </c>
    </row>
    <row r="170" spans="1:7" x14ac:dyDescent="0.3">
      <c r="A170" t="s">
        <v>107</v>
      </c>
      <c r="B170">
        <v>139440</v>
      </c>
      <c r="C170" t="str">
        <f t="shared" si="3"/>
        <v>Ф 139440</v>
      </c>
      <c r="D170">
        <v>118</v>
      </c>
      <c r="F170" t="s">
        <v>244</v>
      </c>
      <c r="G170">
        <v>1</v>
      </c>
    </row>
    <row r="171" spans="1:7" x14ac:dyDescent="0.3">
      <c r="A171" t="s">
        <v>107</v>
      </c>
      <c r="B171">
        <v>389195</v>
      </c>
      <c r="C171" t="str">
        <f t="shared" si="3"/>
        <v>Ф 389195</v>
      </c>
      <c r="D171">
        <v>118</v>
      </c>
      <c r="F171" t="s">
        <v>245</v>
      </c>
      <c r="G171">
        <v>1</v>
      </c>
    </row>
    <row r="172" spans="1:7" x14ac:dyDescent="0.3">
      <c r="A172" t="s">
        <v>107</v>
      </c>
      <c r="B172">
        <v>440811</v>
      </c>
      <c r="C172" t="str">
        <f t="shared" si="3"/>
        <v>Ф 440811</v>
      </c>
      <c r="D172">
        <v>118</v>
      </c>
      <c r="F172" t="s">
        <v>246</v>
      </c>
      <c r="G172">
        <v>1</v>
      </c>
    </row>
    <row r="173" spans="1:7" x14ac:dyDescent="0.3">
      <c r="A173" t="s">
        <v>107</v>
      </c>
      <c r="B173">
        <v>313721</v>
      </c>
      <c r="C173" t="str">
        <f t="shared" si="3"/>
        <v>Ф 313721</v>
      </c>
      <c r="D173">
        <v>117</v>
      </c>
    </row>
    <row r="174" spans="1:7" x14ac:dyDescent="0.3">
      <c r="A174" t="s">
        <v>107</v>
      </c>
      <c r="B174">
        <v>397531</v>
      </c>
      <c r="C174" t="str">
        <f t="shared" si="3"/>
        <v>Ф 397531</v>
      </c>
      <c r="D174">
        <v>117</v>
      </c>
    </row>
    <row r="175" spans="1:7" x14ac:dyDescent="0.3">
      <c r="A175" t="s">
        <v>107</v>
      </c>
      <c r="B175">
        <v>452568</v>
      </c>
      <c r="C175" t="str">
        <f t="shared" si="3"/>
        <v>Ф 452568</v>
      </c>
      <c r="D175">
        <v>116</v>
      </c>
      <c r="F175">
        <v>1</v>
      </c>
      <c r="G175">
        <v>950</v>
      </c>
    </row>
    <row r="176" spans="1:7" x14ac:dyDescent="0.3">
      <c r="A176" t="s">
        <v>107</v>
      </c>
      <c r="B176">
        <v>298988</v>
      </c>
      <c r="C176" t="str">
        <f t="shared" si="3"/>
        <v>Ф 298988</v>
      </c>
      <c r="D176">
        <v>115</v>
      </c>
      <c r="F176">
        <v>2</v>
      </c>
      <c r="G176">
        <v>700</v>
      </c>
    </row>
    <row r="177" spans="1:7" x14ac:dyDescent="0.3">
      <c r="A177" t="s">
        <v>107</v>
      </c>
      <c r="B177">
        <v>184941</v>
      </c>
      <c r="C177" t="str">
        <f t="shared" si="3"/>
        <v>Ф 184941</v>
      </c>
      <c r="D177">
        <v>114</v>
      </c>
      <c r="F177">
        <v>3</v>
      </c>
      <c r="G177">
        <v>466</v>
      </c>
    </row>
    <row r="178" spans="1:7" x14ac:dyDescent="0.3">
      <c r="A178" t="s">
        <v>107</v>
      </c>
      <c r="B178">
        <v>376706</v>
      </c>
      <c r="C178" t="str">
        <f t="shared" si="3"/>
        <v>Ф 376706</v>
      </c>
      <c r="D178">
        <v>114</v>
      </c>
      <c r="F178">
        <v>4</v>
      </c>
      <c r="G178">
        <v>369</v>
      </c>
    </row>
    <row r="179" spans="1:7" x14ac:dyDescent="0.3">
      <c r="A179" t="s">
        <v>107</v>
      </c>
      <c r="B179">
        <v>68991</v>
      </c>
      <c r="C179" t="str">
        <f t="shared" si="3"/>
        <v>Ф 68991</v>
      </c>
      <c r="D179">
        <v>113</v>
      </c>
      <c r="F179">
        <v>5</v>
      </c>
      <c r="G179">
        <v>272</v>
      </c>
    </row>
    <row r="180" spans="1:7" x14ac:dyDescent="0.3">
      <c r="A180" t="s">
        <v>107</v>
      </c>
      <c r="B180">
        <v>180017</v>
      </c>
      <c r="C180" t="str">
        <f t="shared" si="3"/>
        <v>Ф 180017</v>
      </c>
      <c r="D180">
        <v>113</v>
      </c>
      <c r="F180">
        <v>6</v>
      </c>
      <c r="G180">
        <v>220</v>
      </c>
    </row>
    <row r="181" spans="1:7" x14ac:dyDescent="0.3">
      <c r="A181" t="s">
        <v>107</v>
      </c>
      <c r="B181">
        <v>373415</v>
      </c>
      <c r="C181" t="str">
        <f t="shared" si="3"/>
        <v>Ф 373415</v>
      </c>
      <c r="D181">
        <v>113</v>
      </c>
      <c r="F181">
        <v>7</v>
      </c>
      <c r="G181">
        <v>211</v>
      </c>
    </row>
    <row r="182" spans="1:7" x14ac:dyDescent="0.3">
      <c r="A182" t="s">
        <v>107</v>
      </c>
      <c r="B182">
        <v>394154</v>
      </c>
      <c r="C182" t="str">
        <f t="shared" si="3"/>
        <v>Ф 394154</v>
      </c>
      <c r="D182">
        <v>112</v>
      </c>
      <c r="F182">
        <v>8</v>
      </c>
      <c r="G182">
        <v>175</v>
      </c>
    </row>
    <row r="183" spans="1:7" x14ac:dyDescent="0.3">
      <c r="A183" t="s">
        <v>107</v>
      </c>
      <c r="B183">
        <v>36482</v>
      </c>
      <c r="C183" t="str">
        <f t="shared" si="3"/>
        <v>Ф 36482</v>
      </c>
      <c r="D183">
        <v>110</v>
      </c>
      <c r="F183">
        <v>9</v>
      </c>
      <c r="G183">
        <v>141</v>
      </c>
    </row>
    <row r="184" spans="1:7" x14ac:dyDescent="0.3">
      <c r="A184" t="s">
        <v>107</v>
      </c>
      <c r="B184">
        <v>146115</v>
      </c>
      <c r="C184" t="str">
        <f t="shared" si="3"/>
        <v>Ф 146115</v>
      </c>
      <c r="D184">
        <v>110</v>
      </c>
      <c r="F184">
        <v>10</v>
      </c>
      <c r="G184">
        <v>108</v>
      </c>
    </row>
    <row r="185" spans="1:7" x14ac:dyDescent="0.3">
      <c r="A185" t="s">
        <v>107</v>
      </c>
      <c r="B185">
        <v>188971</v>
      </c>
      <c r="C185" t="str">
        <f t="shared" si="3"/>
        <v>Ф 188971</v>
      </c>
      <c r="D185">
        <v>110</v>
      </c>
      <c r="F185">
        <v>11</v>
      </c>
      <c r="G185">
        <v>103</v>
      </c>
    </row>
    <row r="186" spans="1:7" x14ac:dyDescent="0.3">
      <c r="A186" t="s">
        <v>107</v>
      </c>
      <c r="B186">
        <v>198326</v>
      </c>
      <c r="C186" t="str">
        <f t="shared" si="3"/>
        <v>Ф 198326</v>
      </c>
      <c r="D186">
        <v>109</v>
      </c>
      <c r="F186">
        <v>12</v>
      </c>
      <c r="G186">
        <v>95</v>
      </c>
    </row>
    <row r="187" spans="1:7" x14ac:dyDescent="0.3">
      <c r="A187" t="s">
        <v>107</v>
      </c>
      <c r="B187">
        <v>43697</v>
      </c>
      <c r="C187" t="str">
        <f t="shared" si="3"/>
        <v>Ф 43697</v>
      </c>
      <c r="D187">
        <v>108</v>
      </c>
      <c r="F187">
        <v>13</v>
      </c>
      <c r="G187">
        <v>87</v>
      </c>
    </row>
    <row r="188" spans="1:7" x14ac:dyDescent="0.3">
      <c r="A188" t="s">
        <v>107</v>
      </c>
      <c r="B188">
        <v>114865</v>
      </c>
      <c r="C188" t="str">
        <f t="shared" si="3"/>
        <v>Ф 114865</v>
      </c>
      <c r="D188">
        <v>108</v>
      </c>
      <c r="F188">
        <v>14</v>
      </c>
      <c r="G188">
        <v>73</v>
      </c>
    </row>
    <row r="189" spans="1:7" x14ac:dyDescent="0.3">
      <c r="A189" t="s">
        <v>107</v>
      </c>
      <c r="B189">
        <v>249345</v>
      </c>
      <c r="C189" t="str">
        <f t="shared" si="3"/>
        <v>Ф 249345</v>
      </c>
      <c r="D189">
        <v>108</v>
      </c>
      <c r="F189">
        <v>15</v>
      </c>
      <c r="G189">
        <v>67</v>
      </c>
    </row>
    <row r="190" spans="1:7" x14ac:dyDescent="0.3">
      <c r="A190" t="s">
        <v>107</v>
      </c>
      <c r="B190">
        <v>108086</v>
      </c>
      <c r="C190" t="str">
        <f t="shared" si="3"/>
        <v>Ф 108086</v>
      </c>
      <c r="D190">
        <v>107</v>
      </c>
      <c r="F190">
        <v>16</v>
      </c>
      <c r="G190">
        <v>59</v>
      </c>
    </row>
    <row r="191" spans="1:7" x14ac:dyDescent="0.3">
      <c r="A191" t="s">
        <v>107</v>
      </c>
      <c r="B191">
        <v>38593</v>
      </c>
      <c r="C191" t="str">
        <f t="shared" si="3"/>
        <v>Ф 38593</v>
      </c>
      <c r="D191">
        <v>106</v>
      </c>
      <c r="F191">
        <v>17</v>
      </c>
      <c r="G191">
        <v>58</v>
      </c>
    </row>
    <row r="192" spans="1:7" x14ac:dyDescent="0.3">
      <c r="A192" t="s">
        <v>107</v>
      </c>
      <c r="B192">
        <v>78899</v>
      </c>
      <c r="C192" t="str">
        <f t="shared" si="3"/>
        <v>Ф 78899</v>
      </c>
      <c r="D192">
        <v>106</v>
      </c>
      <c r="F192">
        <v>18</v>
      </c>
      <c r="G192">
        <v>49</v>
      </c>
    </row>
    <row r="193" spans="1:7" x14ac:dyDescent="0.3">
      <c r="A193" t="s">
        <v>107</v>
      </c>
      <c r="B193">
        <v>100412</v>
      </c>
      <c r="C193" t="str">
        <f t="shared" si="3"/>
        <v>Ф 100412</v>
      </c>
      <c r="D193">
        <v>104</v>
      </c>
      <c r="F193">
        <v>19</v>
      </c>
      <c r="G193">
        <v>40</v>
      </c>
    </row>
    <row r="194" spans="1:7" x14ac:dyDescent="0.3">
      <c r="A194" t="s">
        <v>107</v>
      </c>
      <c r="B194">
        <v>408587</v>
      </c>
      <c r="C194" t="str">
        <f t="shared" si="3"/>
        <v>Ф 408587</v>
      </c>
      <c r="D194">
        <v>103</v>
      </c>
      <c r="F194">
        <v>20</v>
      </c>
      <c r="G194">
        <v>35</v>
      </c>
    </row>
    <row r="195" spans="1:7" x14ac:dyDescent="0.3">
      <c r="A195" t="s">
        <v>107</v>
      </c>
      <c r="B195">
        <v>120139</v>
      </c>
      <c r="C195" t="str">
        <f t="shared" ref="C195:C258" si="4">CONCATENATE(A195,B195)</f>
        <v>Ф 120139</v>
      </c>
      <c r="D195">
        <v>102</v>
      </c>
      <c r="F195">
        <v>21</v>
      </c>
      <c r="G195">
        <v>30</v>
      </c>
    </row>
    <row r="196" spans="1:7" x14ac:dyDescent="0.3">
      <c r="A196" t="s">
        <v>107</v>
      </c>
      <c r="B196">
        <v>148630</v>
      </c>
      <c r="C196" t="str">
        <f t="shared" si="4"/>
        <v>Ф 148630</v>
      </c>
      <c r="D196">
        <v>102</v>
      </c>
      <c r="F196">
        <v>22</v>
      </c>
      <c r="G196">
        <v>31</v>
      </c>
    </row>
    <row r="197" spans="1:7" x14ac:dyDescent="0.3">
      <c r="A197" t="s">
        <v>107</v>
      </c>
      <c r="B197">
        <v>181651</v>
      </c>
      <c r="C197" t="str">
        <f t="shared" si="4"/>
        <v>Ф 181651</v>
      </c>
      <c r="D197">
        <v>101</v>
      </c>
      <c r="F197">
        <v>23</v>
      </c>
      <c r="G197">
        <v>26</v>
      </c>
    </row>
    <row r="198" spans="1:7" x14ac:dyDescent="0.3">
      <c r="A198" t="s">
        <v>107</v>
      </c>
      <c r="B198">
        <v>293657</v>
      </c>
      <c r="C198" t="str">
        <f t="shared" si="4"/>
        <v>Ф 293657</v>
      </c>
      <c r="D198">
        <v>101</v>
      </c>
      <c r="F198">
        <v>24</v>
      </c>
      <c r="G198">
        <v>24</v>
      </c>
    </row>
    <row r="199" spans="1:7" x14ac:dyDescent="0.3">
      <c r="A199" t="s">
        <v>107</v>
      </c>
      <c r="B199">
        <v>308796</v>
      </c>
      <c r="C199" t="str">
        <f t="shared" si="4"/>
        <v>Ф 308796</v>
      </c>
      <c r="D199">
        <v>101</v>
      </c>
      <c r="F199">
        <v>25</v>
      </c>
      <c r="G199">
        <v>28</v>
      </c>
    </row>
    <row r="200" spans="1:7" x14ac:dyDescent="0.3">
      <c r="A200" t="s">
        <v>107</v>
      </c>
      <c r="B200">
        <v>341081</v>
      </c>
      <c r="C200" t="str">
        <f t="shared" si="4"/>
        <v>Ф 341081</v>
      </c>
      <c r="D200">
        <v>101</v>
      </c>
      <c r="F200">
        <v>26</v>
      </c>
      <c r="G200">
        <v>30</v>
      </c>
    </row>
    <row r="201" spans="1:7" x14ac:dyDescent="0.3">
      <c r="A201" t="s">
        <v>107</v>
      </c>
      <c r="B201">
        <v>360778</v>
      </c>
      <c r="C201" t="str">
        <f t="shared" si="4"/>
        <v>Ф 360778</v>
      </c>
      <c r="D201">
        <v>101</v>
      </c>
      <c r="F201">
        <v>27</v>
      </c>
      <c r="G201">
        <v>19</v>
      </c>
    </row>
    <row r="202" spans="1:7" x14ac:dyDescent="0.3">
      <c r="A202" t="s">
        <v>107</v>
      </c>
      <c r="B202">
        <v>23892</v>
      </c>
      <c r="C202" t="str">
        <f t="shared" si="4"/>
        <v>Ф 23892</v>
      </c>
      <c r="D202">
        <v>100</v>
      </c>
      <c r="F202">
        <v>28</v>
      </c>
      <c r="G202">
        <v>16</v>
      </c>
    </row>
    <row r="203" spans="1:7" x14ac:dyDescent="0.3">
      <c r="A203" t="s">
        <v>107</v>
      </c>
      <c r="B203">
        <v>238134</v>
      </c>
      <c r="C203" t="str">
        <f t="shared" si="4"/>
        <v>Ф 238134</v>
      </c>
      <c r="D203">
        <v>100</v>
      </c>
      <c r="F203">
        <v>29</v>
      </c>
      <c r="G203">
        <v>25</v>
      </c>
    </row>
    <row r="204" spans="1:7" x14ac:dyDescent="0.3">
      <c r="A204" t="s">
        <v>107</v>
      </c>
      <c r="B204">
        <v>344690</v>
      </c>
      <c r="C204" t="str">
        <f t="shared" si="4"/>
        <v>Ф 344690</v>
      </c>
      <c r="D204">
        <v>99</v>
      </c>
      <c r="F204">
        <v>30</v>
      </c>
      <c r="G204">
        <v>18</v>
      </c>
    </row>
    <row r="205" spans="1:7" x14ac:dyDescent="0.3">
      <c r="A205" t="s">
        <v>107</v>
      </c>
      <c r="B205">
        <v>89186</v>
      </c>
      <c r="C205" t="str">
        <f t="shared" si="4"/>
        <v>Ф 89186</v>
      </c>
      <c r="D205">
        <v>98</v>
      </c>
      <c r="F205">
        <v>31</v>
      </c>
      <c r="G205">
        <v>20</v>
      </c>
    </row>
    <row r="206" spans="1:7" x14ac:dyDescent="0.3">
      <c r="A206" t="s">
        <v>107</v>
      </c>
      <c r="B206">
        <v>127233</v>
      </c>
      <c r="C206" t="str">
        <f t="shared" si="4"/>
        <v>Ф 127233</v>
      </c>
      <c r="D206">
        <v>98</v>
      </c>
      <c r="F206">
        <v>32</v>
      </c>
      <c r="G206">
        <v>17</v>
      </c>
    </row>
    <row r="207" spans="1:7" x14ac:dyDescent="0.3">
      <c r="A207" t="s">
        <v>107</v>
      </c>
      <c r="B207">
        <v>281236</v>
      </c>
      <c r="C207" t="str">
        <f t="shared" si="4"/>
        <v>Ф 281236</v>
      </c>
      <c r="D207">
        <v>97</v>
      </c>
      <c r="F207">
        <v>33</v>
      </c>
      <c r="G207">
        <v>14</v>
      </c>
    </row>
    <row r="208" spans="1:7" x14ac:dyDescent="0.3">
      <c r="A208" t="s">
        <v>107</v>
      </c>
      <c r="B208">
        <v>331056</v>
      </c>
      <c r="C208" t="str">
        <f t="shared" si="4"/>
        <v>Ф 331056</v>
      </c>
      <c r="D208">
        <v>97</v>
      </c>
      <c r="F208">
        <v>34</v>
      </c>
      <c r="G208">
        <v>21</v>
      </c>
    </row>
    <row r="209" spans="1:7" x14ac:dyDescent="0.3">
      <c r="A209" t="s">
        <v>107</v>
      </c>
      <c r="B209">
        <v>143150</v>
      </c>
      <c r="C209" t="str">
        <f t="shared" si="4"/>
        <v>Ф 143150</v>
      </c>
      <c r="D209">
        <v>96</v>
      </c>
      <c r="F209">
        <v>35</v>
      </c>
      <c r="G209">
        <v>16</v>
      </c>
    </row>
    <row r="210" spans="1:7" x14ac:dyDescent="0.3">
      <c r="A210" t="s">
        <v>107</v>
      </c>
      <c r="B210">
        <v>303258</v>
      </c>
      <c r="C210" t="str">
        <f t="shared" si="4"/>
        <v>Ф 303258</v>
      </c>
      <c r="D210">
        <v>96</v>
      </c>
      <c r="F210">
        <v>36</v>
      </c>
      <c r="G210">
        <v>24</v>
      </c>
    </row>
    <row r="211" spans="1:7" x14ac:dyDescent="0.3">
      <c r="A211" t="s">
        <v>107</v>
      </c>
      <c r="B211">
        <v>428248</v>
      </c>
      <c r="C211" t="str">
        <f t="shared" si="4"/>
        <v>Ф 428248</v>
      </c>
      <c r="D211">
        <v>96</v>
      </c>
      <c r="F211">
        <v>37</v>
      </c>
      <c r="G211">
        <v>11</v>
      </c>
    </row>
    <row r="212" spans="1:7" x14ac:dyDescent="0.3">
      <c r="A212" t="s">
        <v>107</v>
      </c>
      <c r="B212">
        <v>53136</v>
      </c>
      <c r="C212" t="str">
        <f t="shared" si="4"/>
        <v>Ф 53136</v>
      </c>
      <c r="D212">
        <v>95</v>
      </c>
      <c r="F212">
        <v>38</v>
      </c>
      <c r="G212">
        <v>15</v>
      </c>
    </row>
    <row r="213" spans="1:7" x14ac:dyDescent="0.3">
      <c r="A213" t="s">
        <v>107</v>
      </c>
      <c r="B213">
        <v>173184</v>
      </c>
      <c r="C213" t="str">
        <f t="shared" si="4"/>
        <v>Ф 173184</v>
      </c>
      <c r="D213">
        <v>95</v>
      </c>
      <c r="F213">
        <v>39</v>
      </c>
      <c r="G213">
        <v>12</v>
      </c>
    </row>
    <row r="214" spans="1:7" x14ac:dyDescent="0.3">
      <c r="A214" t="s">
        <v>107</v>
      </c>
      <c r="B214">
        <v>111153</v>
      </c>
      <c r="C214" t="str">
        <f t="shared" si="4"/>
        <v>Ф 111153</v>
      </c>
      <c r="D214">
        <v>94</v>
      </c>
      <c r="F214">
        <v>40</v>
      </c>
      <c r="G214">
        <v>13</v>
      </c>
    </row>
    <row r="215" spans="1:7" x14ac:dyDescent="0.3">
      <c r="A215" t="s">
        <v>107</v>
      </c>
      <c r="B215">
        <v>339123</v>
      </c>
      <c r="C215" t="str">
        <f t="shared" si="4"/>
        <v>Ф 339123</v>
      </c>
      <c r="D215">
        <v>94</v>
      </c>
      <c r="F215">
        <v>41</v>
      </c>
      <c r="G215">
        <v>16</v>
      </c>
    </row>
    <row r="216" spans="1:7" x14ac:dyDescent="0.3">
      <c r="A216" t="s">
        <v>107</v>
      </c>
      <c r="B216">
        <v>305608</v>
      </c>
      <c r="C216" t="str">
        <f t="shared" si="4"/>
        <v>Ф 305608</v>
      </c>
      <c r="D216">
        <v>92</v>
      </c>
      <c r="F216">
        <v>42</v>
      </c>
      <c r="G216">
        <v>7</v>
      </c>
    </row>
    <row r="217" spans="1:7" x14ac:dyDescent="0.3">
      <c r="A217" t="s">
        <v>107</v>
      </c>
      <c r="B217">
        <v>389689</v>
      </c>
      <c r="C217" t="str">
        <f t="shared" si="4"/>
        <v>Ф 389689</v>
      </c>
      <c r="D217">
        <v>92</v>
      </c>
      <c r="F217">
        <v>43</v>
      </c>
      <c r="G217">
        <v>7</v>
      </c>
    </row>
    <row r="218" spans="1:7" x14ac:dyDescent="0.3">
      <c r="A218" t="s">
        <v>107</v>
      </c>
      <c r="B218">
        <v>440825</v>
      </c>
      <c r="C218" t="str">
        <f t="shared" si="4"/>
        <v>Ф 440825</v>
      </c>
      <c r="D218">
        <v>92</v>
      </c>
      <c r="F218">
        <v>44</v>
      </c>
      <c r="G218">
        <v>10</v>
      </c>
    </row>
    <row r="219" spans="1:7" x14ac:dyDescent="0.3">
      <c r="A219" t="s">
        <v>107</v>
      </c>
      <c r="B219">
        <v>318588</v>
      </c>
      <c r="C219" t="str">
        <f t="shared" si="4"/>
        <v>Ф 318588</v>
      </c>
      <c r="D219">
        <v>91</v>
      </c>
      <c r="F219">
        <v>45</v>
      </c>
      <c r="G219">
        <v>13</v>
      </c>
    </row>
    <row r="220" spans="1:7" x14ac:dyDescent="0.3">
      <c r="A220" t="s">
        <v>107</v>
      </c>
      <c r="B220">
        <v>331902</v>
      </c>
      <c r="C220" t="str">
        <f t="shared" si="4"/>
        <v>Ф 331902</v>
      </c>
      <c r="D220">
        <v>91</v>
      </c>
      <c r="F220">
        <v>46</v>
      </c>
      <c r="G220">
        <v>5</v>
      </c>
    </row>
    <row r="221" spans="1:7" x14ac:dyDescent="0.3">
      <c r="A221" t="s">
        <v>107</v>
      </c>
      <c r="B221">
        <v>336616</v>
      </c>
      <c r="C221" t="str">
        <f t="shared" si="4"/>
        <v>Ф 336616</v>
      </c>
      <c r="D221">
        <v>91</v>
      </c>
      <c r="F221">
        <v>47</v>
      </c>
      <c r="G221">
        <v>8</v>
      </c>
    </row>
    <row r="222" spans="1:7" x14ac:dyDescent="0.3">
      <c r="A222" t="s">
        <v>107</v>
      </c>
      <c r="B222">
        <v>153808</v>
      </c>
      <c r="C222" t="str">
        <f t="shared" si="4"/>
        <v>Ф 153808</v>
      </c>
      <c r="D222">
        <v>90</v>
      </c>
      <c r="F222">
        <v>48</v>
      </c>
      <c r="G222">
        <v>8</v>
      </c>
    </row>
    <row r="223" spans="1:7" x14ac:dyDescent="0.3">
      <c r="A223" t="s">
        <v>107</v>
      </c>
      <c r="B223">
        <v>154374</v>
      </c>
      <c r="C223" t="str">
        <f t="shared" si="4"/>
        <v>Ф 154374</v>
      </c>
      <c r="D223">
        <v>90</v>
      </c>
      <c r="F223">
        <v>49</v>
      </c>
      <c r="G223">
        <v>11</v>
      </c>
    </row>
    <row r="224" spans="1:7" x14ac:dyDescent="0.3">
      <c r="A224" t="s">
        <v>107</v>
      </c>
      <c r="B224">
        <v>388328</v>
      </c>
      <c r="C224" t="str">
        <f t="shared" si="4"/>
        <v>Ф 388328</v>
      </c>
      <c r="D224">
        <v>89</v>
      </c>
      <c r="F224">
        <v>50</v>
      </c>
      <c r="G224">
        <v>9</v>
      </c>
    </row>
    <row r="225" spans="1:7" x14ac:dyDescent="0.3">
      <c r="A225" t="s">
        <v>107</v>
      </c>
      <c r="B225">
        <v>51162</v>
      </c>
      <c r="C225" t="str">
        <f t="shared" si="4"/>
        <v>Ф 51162</v>
      </c>
      <c r="D225">
        <v>88</v>
      </c>
      <c r="F225">
        <v>51</v>
      </c>
      <c r="G225">
        <v>10</v>
      </c>
    </row>
    <row r="226" spans="1:7" x14ac:dyDescent="0.3">
      <c r="A226" t="s">
        <v>107</v>
      </c>
      <c r="B226">
        <v>88008</v>
      </c>
      <c r="C226" t="str">
        <f t="shared" si="4"/>
        <v>Ф 88008</v>
      </c>
      <c r="D226">
        <v>88</v>
      </c>
      <c r="F226">
        <v>52</v>
      </c>
      <c r="G226">
        <v>7</v>
      </c>
    </row>
    <row r="227" spans="1:7" x14ac:dyDescent="0.3">
      <c r="A227" t="s">
        <v>107</v>
      </c>
      <c r="B227">
        <v>305103</v>
      </c>
      <c r="C227" t="str">
        <f t="shared" si="4"/>
        <v>Ф 305103</v>
      </c>
      <c r="D227">
        <v>88</v>
      </c>
      <c r="F227">
        <v>53</v>
      </c>
      <c r="G227">
        <v>5</v>
      </c>
    </row>
    <row r="228" spans="1:7" x14ac:dyDescent="0.3">
      <c r="A228" t="s">
        <v>107</v>
      </c>
      <c r="B228">
        <v>172207</v>
      </c>
      <c r="C228" t="str">
        <f t="shared" si="4"/>
        <v>Ф 172207</v>
      </c>
      <c r="D228">
        <v>87</v>
      </c>
      <c r="F228">
        <v>54</v>
      </c>
      <c r="G228">
        <v>8</v>
      </c>
    </row>
    <row r="229" spans="1:7" x14ac:dyDescent="0.3">
      <c r="A229" t="s">
        <v>107</v>
      </c>
      <c r="B229">
        <v>176818</v>
      </c>
      <c r="C229" t="str">
        <f t="shared" si="4"/>
        <v>Ф 176818</v>
      </c>
      <c r="D229">
        <v>87</v>
      </c>
      <c r="F229">
        <v>55</v>
      </c>
      <c r="G229">
        <v>7</v>
      </c>
    </row>
    <row r="230" spans="1:7" x14ac:dyDescent="0.3">
      <c r="A230" t="s">
        <v>107</v>
      </c>
      <c r="B230">
        <v>446536</v>
      </c>
      <c r="C230" t="str">
        <f t="shared" si="4"/>
        <v>Ф 446536</v>
      </c>
      <c r="D230">
        <v>87</v>
      </c>
      <c r="F230">
        <v>56</v>
      </c>
      <c r="G230">
        <v>2</v>
      </c>
    </row>
    <row r="231" spans="1:7" x14ac:dyDescent="0.3">
      <c r="A231" t="s">
        <v>107</v>
      </c>
      <c r="B231">
        <v>165114</v>
      </c>
      <c r="C231" t="str">
        <f t="shared" si="4"/>
        <v>Ф 165114</v>
      </c>
      <c r="D231">
        <v>86</v>
      </c>
      <c r="F231">
        <v>58</v>
      </c>
      <c r="G231">
        <v>7</v>
      </c>
    </row>
    <row r="232" spans="1:7" x14ac:dyDescent="0.3">
      <c r="A232" t="s">
        <v>107</v>
      </c>
      <c r="B232">
        <v>336965</v>
      </c>
      <c r="C232" t="str">
        <f t="shared" si="4"/>
        <v>Ф 336965</v>
      </c>
      <c r="D232">
        <v>86</v>
      </c>
      <c r="F232">
        <v>59</v>
      </c>
      <c r="G232">
        <v>3</v>
      </c>
    </row>
    <row r="233" spans="1:7" x14ac:dyDescent="0.3">
      <c r="A233" t="s">
        <v>107</v>
      </c>
      <c r="B233">
        <v>17862</v>
      </c>
      <c r="C233" t="str">
        <f t="shared" si="4"/>
        <v>Ф 17862</v>
      </c>
      <c r="D233">
        <v>84</v>
      </c>
      <c r="F233">
        <v>60</v>
      </c>
      <c r="G233">
        <v>4</v>
      </c>
    </row>
    <row r="234" spans="1:7" x14ac:dyDescent="0.3">
      <c r="A234" t="s">
        <v>107</v>
      </c>
      <c r="B234">
        <v>151932</v>
      </c>
      <c r="C234" t="str">
        <f t="shared" si="4"/>
        <v>Ф 151932</v>
      </c>
      <c r="D234">
        <v>83</v>
      </c>
      <c r="F234">
        <v>61</v>
      </c>
      <c r="G234">
        <v>3</v>
      </c>
    </row>
    <row r="235" spans="1:7" x14ac:dyDescent="0.3">
      <c r="A235" t="s">
        <v>107</v>
      </c>
      <c r="B235">
        <v>233494</v>
      </c>
      <c r="C235" t="str">
        <f t="shared" si="4"/>
        <v>Ф 233494</v>
      </c>
      <c r="D235">
        <v>82</v>
      </c>
      <c r="F235">
        <v>62</v>
      </c>
      <c r="G235">
        <v>2</v>
      </c>
    </row>
    <row r="236" spans="1:7" x14ac:dyDescent="0.3">
      <c r="A236" t="s">
        <v>107</v>
      </c>
      <c r="B236">
        <v>324991</v>
      </c>
      <c r="C236" t="str">
        <f t="shared" si="4"/>
        <v>Ф 324991</v>
      </c>
      <c r="D236">
        <v>82</v>
      </c>
      <c r="F236">
        <v>63</v>
      </c>
      <c r="G236">
        <v>1</v>
      </c>
    </row>
    <row r="237" spans="1:7" x14ac:dyDescent="0.3">
      <c r="A237" t="s">
        <v>107</v>
      </c>
      <c r="B237">
        <v>321129</v>
      </c>
      <c r="C237" t="str">
        <f t="shared" si="4"/>
        <v>Ф 321129</v>
      </c>
      <c r="D237">
        <v>81</v>
      </c>
      <c r="F237">
        <v>64</v>
      </c>
      <c r="G237">
        <v>5</v>
      </c>
    </row>
    <row r="238" spans="1:7" x14ac:dyDescent="0.3">
      <c r="A238" t="s">
        <v>107</v>
      </c>
      <c r="B238">
        <v>405278</v>
      </c>
      <c r="C238" t="str">
        <f t="shared" si="4"/>
        <v>Ф 405278</v>
      </c>
      <c r="D238">
        <v>81</v>
      </c>
      <c r="F238">
        <v>65</v>
      </c>
      <c r="G238">
        <v>5</v>
      </c>
    </row>
    <row r="239" spans="1:7" x14ac:dyDescent="0.3">
      <c r="A239" t="s">
        <v>107</v>
      </c>
      <c r="B239">
        <v>436838</v>
      </c>
      <c r="C239" t="str">
        <f t="shared" si="4"/>
        <v>Ф 436838</v>
      </c>
      <c r="D239">
        <v>81</v>
      </c>
      <c r="F239">
        <v>67</v>
      </c>
      <c r="G239">
        <v>4</v>
      </c>
    </row>
    <row r="240" spans="1:7" x14ac:dyDescent="0.3">
      <c r="A240" t="s">
        <v>107</v>
      </c>
      <c r="B240">
        <v>148570</v>
      </c>
      <c r="C240" t="str">
        <f t="shared" si="4"/>
        <v>Ф 148570</v>
      </c>
      <c r="D240">
        <v>80</v>
      </c>
      <c r="F240">
        <v>68</v>
      </c>
      <c r="G240">
        <v>2</v>
      </c>
    </row>
    <row r="241" spans="1:7" x14ac:dyDescent="0.3">
      <c r="A241" t="s">
        <v>107</v>
      </c>
      <c r="B241">
        <v>175663</v>
      </c>
      <c r="C241" t="str">
        <f t="shared" si="4"/>
        <v>Ф 175663</v>
      </c>
      <c r="D241">
        <v>80</v>
      </c>
      <c r="F241">
        <v>69</v>
      </c>
      <c r="G241">
        <v>6</v>
      </c>
    </row>
    <row r="242" spans="1:7" x14ac:dyDescent="0.3">
      <c r="A242" t="s">
        <v>107</v>
      </c>
      <c r="B242">
        <v>249086</v>
      </c>
      <c r="C242" t="str">
        <f t="shared" si="4"/>
        <v>Ф 249086</v>
      </c>
      <c r="D242">
        <v>80</v>
      </c>
      <c r="F242">
        <v>70</v>
      </c>
      <c r="G242">
        <v>10</v>
      </c>
    </row>
    <row r="243" spans="1:7" x14ac:dyDescent="0.3">
      <c r="A243" t="s">
        <v>107</v>
      </c>
      <c r="B243">
        <v>293021</v>
      </c>
      <c r="C243" t="str">
        <f t="shared" si="4"/>
        <v>Ф 293021</v>
      </c>
      <c r="D243">
        <v>80</v>
      </c>
      <c r="F243">
        <v>71</v>
      </c>
      <c r="G243">
        <v>1</v>
      </c>
    </row>
    <row r="244" spans="1:7" x14ac:dyDescent="0.3">
      <c r="A244" t="s">
        <v>107</v>
      </c>
      <c r="B244">
        <v>308577</v>
      </c>
      <c r="C244" t="str">
        <f t="shared" si="4"/>
        <v>Ф 308577</v>
      </c>
      <c r="D244">
        <v>80</v>
      </c>
      <c r="F244">
        <v>72</v>
      </c>
      <c r="G244">
        <v>3</v>
      </c>
    </row>
    <row r="245" spans="1:7" x14ac:dyDescent="0.3">
      <c r="A245" t="s">
        <v>107</v>
      </c>
      <c r="B245">
        <v>447858</v>
      </c>
      <c r="C245" t="str">
        <f t="shared" si="4"/>
        <v>Ф 447858</v>
      </c>
      <c r="D245">
        <v>80</v>
      </c>
      <c r="F245">
        <v>73</v>
      </c>
      <c r="G245">
        <v>1</v>
      </c>
    </row>
    <row r="246" spans="1:7" x14ac:dyDescent="0.3">
      <c r="A246" t="s">
        <v>107</v>
      </c>
      <c r="B246">
        <v>170185</v>
      </c>
      <c r="C246" t="str">
        <f t="shared" si="4"/>
        <v>Ф 170185</v>
      </c>
      <c r="D246">
        <v>79</v>
      </c>
      <c r="F246">
        <v>74</v>
      </c>
      <c r="G246">
        <v>3</v>
      </c>
    </row>
    <row r="247" spans="1:7" x14ac:dyDescent="0.3">
      <c r="A247" t="s">
        <v>107</v>
      </c>
      <c r="B247">
        <v>230778</v>
      </c>
      <c r="C247" t="str">
        <f t="shared" si="4"/>
        <v>Ф 230778</v>
      </c>
      <c r="D247">
        <v>79</v>
      </c>
      <c r="F247">
        <v>75</v>
      </c>
      <c r="G247">
        <v>2</v>
      </c>
    </row>
    <row r="248" spans="1:7" x14ac:dyDescent="0.3">
      <c r="A248" t="s">
        <v>107</v>
      </c>
      <c r="B248">
        <v>250771</v>
      </c>
      <c r="C248" t="str">
        <f t="shared" si="4"/>
        <v>Ф 250771</v>
      </c>
      <c r="D248">
        <v>79</v>
      </c>
      <c r="F248">
        <v>76</v>
      </c>
      <c r="G248">
        <v>4</v>
      </c>
    </row>
    <row r="249" spans="1:7" x14ac:dyDescent="0.3">
      <c r="A249" t="s">
        <v>107</v>
      </c>
      <c r="B249">
        <v>339039</v>
      </c>
      <c r="C249" t="str">
        <f t="shared" si="4"/>
        <v>Ф 339039</v>
      </c>
      <c r="D249">
        <v>79</v>
      </c>
      <c r="F249">
        <v>77</v>
      </c>
      <c r="G249">
        <v>6</v>
      </c>
    </row>
    <row r="250" spans="1:7" x14ac:dyDescent="0.3">
      <c r="A250" t="s">
        <v>107</v>
      </c>
      <c r="B250">
        <v>246229</v>
      </c>
      <c r="C250" t="str">
        <f t="shared" si="4"/>
        <v>Ф 246229</v>
      </c>
      <c r="D250">
        <v>78</v>
      </c>
      <c r="F250">
        <v>78</v>
      </c>
      <c r="G250">
        <v>1</v>
      </c>
    </row>
    <row r="251" spans="1:7" x14ac:dyDescent="0.3">
      <c r="A251" t="s">
        <v>107</v>
      </c>
      <c r="B251">
        <v>137899</v>
      </c>
      <c r="C251" t="str">
        <f t="shared" si="4"/>
        <v>Ф 137899</v>
      </c>
      <c r="D251">
        <v>77</v>
      </c>
      <c r="F251">
        <v>79</v>
      </c>
      <c r="G251">
        <v>4</v>
      </c>
    </row>
    <row r="252" spans="1:7" x14ac:dyDescent="0.3">
      <c r="A252" t="s">
        <v>107</v>
      </c>
      <c r="B252">
        <v>168838</v>
      </c>
      <c r="C252" t="str">
        <f t="shared" si="4"/>
        <v>Ф 168838</v>
      </c>
      <c r="D252">
        <v>77</v>
      </c>
      <c r="F252">
        <v>80</v>
      </c>
      <c r="G252">
        <v>6</v>
      </c>
    </row>
    <row r="253" spans="1:7" x14ac:dyDescent="0.3">
      <c r="A253" t="s">
        <v>107</v>
      </c>
      <c r="B253">
        <v>369021</v>
      </c>
      <c r="C253" t="str">
        <f t="shared" si="4"/>
        <v>Ф 369021</v>
      </c>
      <c r="D253">
        <v>77</v>
      </c>
      <c r="F253">
        <v>81</v>
      </c>
      <c r="G253">
        <v>3</v>
      </c>
    </row>
    <row r="254" spans="1:7" x14ac:dyDescent="0.3">
      <c r="A254" t="s">
        <v>107</v>
      </c>
      <c r="B254">
        <v>413014</v>
      </c>
      <c r="C254" t="str">
        <f t="shared" si="4"/>
        <v>Ф 413014</v>
      </c>
      <c r="D254">
        <v>77</v>
      </c>
      <c r="F254">
        <v>82</v>
      </c>
      <c r="G254">
        <v>2</v>
      </c>
    </row>
    <row r="255" spans="1:7" x14ac:dyDescent="0.3">
      <c r="A255" t="s">
        <v>107</v>
      </c>
      <c r="B255">
        <v>438599</v>
      </c>
      <c r="C255" t="str">
        <f t="shared" si="4"/>
        <v>Ф 438599</v>
      </c>
      <c r="D255">
        <v>77</v>
      </c>
      <c r="F255">
        <v>83</v>
      </c>
      <c r="G255">
        <v>1</v>
      </c>
    </row>
    <row r="256" spans="1:7" x14ac:dyDescent="0.3">
      <c r="A256" t="s">
        <v>107</v>
      </c>
      <c r="B256">
        <v>468237</v>
      </c>
      <c r="C256" t="str">
        <f t="shared" si="4"/>
        <v>Ф 468237</v>
      </c>
      <c r="D256">
        <v>77</v>
      </c>
      <c r="F256">
        <v>84</v>
      </c>
      <c r="G256">
        <v>1</v>
      </c>
    </row>
    <row r="257" spans="1:7" x14ac:dyDescent="0.3">
      <c r="A257" t="s">
        <v>107</v>
      </c>
      <c r="B257">
        <v>161398</v>
      </c>
      <c r="C257" t="str">
        <f t="shared" si="4"/>
        <v>Ф 161398</v>
      </c>
      <c r="D257">
        <v>76</v>
      </c>
      <c r="F257">
        <v>86</v>
      </c>
      <c r="G257">
        <v>2</v>
      </c>
    </row>
    <row r="258" spans="1:7" x14ac:dyDescent="0.3">
      <c r="A258" t="s">
        <v>107</v>
      </c>
      <c r="B258">
        <v>245930</v>
      </c>
      <c r="C258" t="str">
        <f t="shared" si="4"/>
        <v>Ф 245930</v>
      </c>
      <c r="D258">
        <v>76</v>
      </c>
      <c r="F258">
        <v>87</v>
      </c>
      <c r="G258">
        <v>3</v>
      </c>
    </row>
    <row r="259" spans="1:7" x14ac:dyDescent="0.3">
      <c r="A259" t="s">
        <v>107</v>
      </c>
      <c r="B259">
        <v>290088</v>
      </c>
      <c r="C259" t="str">
        <f t="shared" ref="C259:C322" si="5">CONCATENATE(A259,B259)</f>
        <v>Ф 290088</v>
      </c>
      <c r="D259">
        <v>76</v>
      </c>
      <c r="F259">
        <v>88</v>
      </c>
      <c r="G259">
        <v>3</v>
      </c>
    </row>
    <row r="260" spans="1:7" x14ac:dyDescent="0.3">
      <c r="A260" t="s">
        <v>107</v>
      </c>
      <c r="B260">
        <v>320264</v>
      </c>
      <c r="C260" t="str">
        <f t="shared" si="5"/>
        <v>Ф 320264</v>
      </c>
      <c r="D260">
        <v>76</v>
      </c>
      <c r="F260">
        <v>89</v>
      </c>
      <c r="G260">
        <v>1</v>
      </c>
    </row>
    <row r="261" spans="1:7" x14ac:dyDescent="0.3">
      <c r="A261" t="s">
        <v>107</v>
      </c>
      <c r="B261">
        <v>388677</v>
      </c>
      <c r="C261" t="str">
        <f t="shared" si="5"/>
        <v>Ф 388677</v>
      </c>
      <c r="D261">
        <v>75</v>
      </c>
      <c r="F261">
        <v>90</v>
      </c>
      <c r="G261">
        <v>2</v>
      </c>
    </row>
    <row r="262" spans="1:7" x14ac:dyDescent="0.3">
      <c r="A262" t="s">
        <v>107</v>
      </c>
      <c r="B262">
        <v>429494</v>
      </c>
      <c r="C262" t="str">
        <f t="shared" si="5"/>
        <v>Ф 429494</v>
      </c>
      <c r="D262">
        <v>75</v>
      </c>
      <c r="F262">
        <v>91</v>
      </c>
      <c r="G262">
        <v>3</v>
      </c>
    </row>
    <row r="263" spans="1:7" x14ac:dyDescent="0.3">
      <c r="A263" t="s">
        <v>107</v>
      </c>
      <c r="B263">
        <v>252370</v>
      </c>
      <c r="C263" t="str">
        <f t="shared" si="5"/>
        <v>Ф 252370</v>
      </c>
      <c r="D263">
        <v>74</v>
      </c>
      <c r="F263">
        <v>92</v>
      </c>
      <c r="G263">
        <v>3</v>
      </c>
    </row>
    <row r="264" spans="1:7" x14ac:dyDescent="0.3">
      <c r="A264" t="s">
        <v>107</v>
      </c>
      <c r="B264">
        <v>313862</v>
      </c>
      <c r="C264" t="str">
        <f t="shared" si="5"/>
        <v>Ф 313862</v>
      </c>
      <c r="D264">
        <v>74</v>
      </c>
      <c r="F264">
        <v>94</v>
      </c>
      <c r="G264">
        <v>2</v>
      </c>
    </row>
    <row r="265" spans="1:7" x14ac:dyDescent="0.3">
      <c r="A265" t="s">
        <v>107</v>
      </c>
      <c r="B265">
        <v>398027</v>
      </c>
      <c r="C265" t="str">
        <f t="shared" si="5"/>
        <v>Ф 398027</v>
      </c>
      <c r="D265">
        <v>74</v>
      </c>
      <c r="F265">
        <v>95</v>
      </c>
      <c r="G265">
        <v>2</v>
      </c>
    </row>
    <row r="266" spans="1:7" x14ac:dyDescent="0.3">
      <c r="A266" t="s">
        <v>107</v>
      </c>
      <c r="B266">
        <v>466414</v>
      </c>
      <c r="C266" t="str">
        <f t="shared" si="5"/>
        <v>Ф 466414</v>
      </c>
      <c r="D266">
        <v>73</v>
      </c>
      <c r="F266">
        <v>96</v>
      </c>
      <c r="G266">
        <v>3</v>
      </c>
    </row>
    <row r="267" spans="1:7" x14ac:dyDescent="0.3">
      <c r="A267" t="s">
        <v>107</v>
      </c>
      <c r="B267">
        <v>19714</v>
      </c>
      <c r="C267" t="str">
        <f t="shared" si="5"/>
        <v>Ф 19714</v>
      </c>
      <c r="D267">
        <v>72</v>
      </c>
      <c r="F267">
        <v>97</v>
      </c>
      <c r="G267">
        <v>2</v>
      </c>
    </row>
    <row r="268" spans="1:7" x14ac:dyDescent="0.3">
      <c r="A268" t="s">
        <v>107</v>
      </c>
      <c r="B268">
        <v>279337</v>
      </c>
      <c r="C268" t="str">
        <f t="shared" si="5"/>
        <v>Ф 279337</v>
      </c>
      <c r="D268">
        <v>72</v>
      </c>
      <c r="F268">
        <v>98</v>
      </c>
      <c r="G268">
        <v>2</v>
      </c>
    </row>
    <row r="269" spans="1:7" x14ac:dyDescent="0.3">
      <c r="A269" t="s">
        <v>107</v>
      </c>
      <c r="B269">
        <v>296654</v>
      </c>
      <c r="C269" t="str">
        <f t="shared" si="5"/>
        <v>Ф 296654</v>
      </c>
      <c r="D269">
        <v>72</v>
      </c>
      <c r="F269">
        <v>99</v>
      </c>
      <c r="G269">
        <v>1</v>
      </c>
    </row>
    <row r="270" spans="1:7" x14ac:dyDescent="0.3">
      <c r="A270" t="s">
        <v>107</v>
      </c>
      <c r="B270">
        <v>89017</v>
      </c>
      <c r="C270" t="str">
        <f t="shared" si="5"/>
        <v>Ф 89017</v>
      </c>
      <c r="D270">
        <v>71</v>
      </c>
      <c r="F270">
        <v>100</v>
      </c>
      <c r="G270">
        <v>2</v>
      </c>
    </row>
    <row r="271" spans="1:7" x14ac:dyDescent="0.3">
      <c r="A271" t="s">
        <v>107</v>
      </c>
      <c r="B271">
        <v>3876</v>
      </c>
      <c r="C271" t="str">
        <f t="shared" si="5"/>
        <v>Ф 3876</v>
      </c>
      <c r="D271">
        <v>70</v>
      </c>
      <c r="F271">
        <v>101</v>
      </c>
      <c r="G271">
        <v>5</v>
      </c>
    </row>
    <row r="272" spans="1:7" x14ac:dyDescent="0.3">
      <c r="A272" t="s">
        <v>107</v>
      </c>
      <c r="B272">
        <v>41396</v>
      </c>
      <c r="C272" t="str">
        <f t="shared" si="5"/>
        <v>Ф 41396</v>
      </c>
      <c r="D272">
        <v>70</v>
      </c>
      <c r="F272">
        <v>102</v>
      </c>
      <c r="G272">
        <v>2</v>
      </c>
    </row>
    <row r="273" spans="1:7" x14ac:dyDescent="0.3">
      <c r="A273" t="s">
        <v>107</v>
      </c>
      <c r="B273">
        <v>85026</v>
      </c>
      <c r="C273" t="str">
        <f t="shared" si="5"/>
        <v>Ф 85026</v>
      </c>
      <c r="D273">
        <v>70</v>
      </c>
      <c r="F273">
        <v>103</v>
      </c>
      <c r="G273">
        <v>1</v>
      </c>
    </row>
    <row r="274" spans="1:7" x14ac:dyDescent="0.3">
      <c r="A274" t="s">
        <v>107</v>
      </c>
      <c r="B274">
        <v>106813</v>
      </c>
      <c r="C274" t="str">
        <f t="shared" si="5"/>
        <v>Ф 106813</v>
      </c>
      <c r="D274">
        <v>70</v>
      </c>
      <c r="F274">
        <v>104</v>
      </c>
      <c r="G274">
        <v>1</v>
      </c>
    </row>
    <row r="275" spans="1:7" x14ac:dyDescent="0.3">
      <c r="A275" t="s">
        <v>107</v>
      </c>
      <c r="B275">
        <v>123584</v>
      </c>
      <c r="C275" t="str">
        <f t="shared" si="5"/>
        <v>Ф 123584</v>
      </c>
      <c r="D275">
        <v>70</v>
      </c>
      <c r="F275">
        <v>106</v>
      </c>
      <c r="G275">
        <v>2</v>
      </c>
    </row>
    <row r="276" spans="1:7" x14ac:dyDescent="0.3">
      <c r="A276" t="s">
        <v>107</v>
      </c>
      <c r="B276">
        <v>239248</v>
      </c>
      <c r="C276" t="str">
        <f t="shared" si="5"/>
        <v>Ф 239248</v>
      </c>
      <c r="D276">
        <v>70</v>
      </c>
      <c r="F276">
        <v>107</v>
      </c>
      <c r="G276">
        <v>1</v>
      </c>
    </row>
    <row r="277" spans="1:7" x14ac:dyDescent="0.3">
      <c r="A277" t="s">
        <v>107</v>
      </c>
      <c r="B277">
        <v>251823</v>
      </c>
      <c r="C277" t="str">
        <f t="shared" si="5"/>
        <v>Ф 251823</v>
      </c>
      <c r="D277">
        <v>70</v>
      </c>
      <c r="F277">
        <v>108</v>
      </c>
      <c r="G277">
        <v>3</v>
      </c>
    </row>
    <row r="278" spans="1:7" x14ac:dyDescent="0.3">
      <c r="A278" t="s">
        <v>107</v>
      </c>
      <c r="B278">
        <v>294433</v>
      </c>
      <c r="C278" t="str">
        <f t="shared" si="5"/>
        <v>Ф 294433</v>
      </c>
      <c r="D278">
        <v>70</v>
      </c>
      <c r="F278">
        <v>109</v>
      </c>
      <c r="G278">
        <v>1</v>
      </c>
    </row>
    <row r="279" spans="1:7" x14ac:dyDescent="0.3">
      <c r="A279" t="s">
        <v>107</v>
      </c>
      <c r="B279">
        <v>311565</v>
      </c>
      <c r="C279" t="str">
        <f t="shared" si="5"/>
        <v>Ф 311565</v>
      </c>
      <c r="D279">
        <v>70</v>
      </c>
      <c r="F279">
        <v>110</v>
      </c>
      <c r="G279">
        <v>3</v>
      </c>
    </row>
    <row r="280" spans="1:7" x14ac:dyDescent="0.3">
      <c r="A280" t="s">
        <v>107</v>
      </c>
      <c r="B280">
        <v>318314</v>
      </c>
      <c r="C280" t="str">
        <f t="shared" si="5"/>
        <v>Ф 318314</v>
      </c>
      <c r="D280">
        <v>70</v>
      </c>
      <c r="F280">
        <v>112</v>
      </c>
      <c r="G280">
        <v>1</v>
      </c>
    </row>
    <row r="281" spans="1:7" x14ac:dyDescent="0.3">
      <c r="A281" t="s">
        <v>107</v>
      </c>
      <c r="B281">
        <v>7084</v>
      </c>
      <c r="C281" t="str">
        <f t="shared" si="5"/>
        <v>Ф 7084</v>
      </c>
      <c r="D281">
        <v>69</v>
      </c>
      <c r="F281">
        <v>113</v>
      </c>
      <c r="G281">
        <v>3</v>
      </c>
    </row>
    <row r="282" spans="1:7" x14ac:dyDescent="0.3">
      <c r="A282" t="s">
        <v>107</v>
      </c>
      <c r="B282">
        <v>74742</v>
      </c>
      <c r="C282" t="str">
        <f t="shared" si="5"/>
        <v>Ф 74742</v>
      </c>
      <c r="D282">
        <v>69</v>
      </c>
      <c r="F282">
        <v>114</v>
      </c>
      <c r="G282">
        <v>2</v>
      </c>
    </row>
    <row r="283" spans="1:7" x14ac:dyDescent="0.3">
      <c r="A283" t="s">
        <v>107</v>
      </c>
      <c r="B283">
        <v>214179</v>
      </c>
      <c r="C283" t="str">
        <f t="shared" si="5"/>
        <v>Ф 214179</v>
      </c>
      <c r="D283">
        <v>69</v>
      </c>
      <c r="F283">
        <v>115</v>
      </c>
      <c r="G283">
        <v>1</v>
      </c>
    </row>
    <row r="284" spans="1:7" x14ac:dyDescent="0.3">
      <c r="A284" t="s">
        <v>107</v>
      </c>
      <c r="B284">
        <v>264901</v>
      </c>
      <c r="C284" t="str">
        <f t="shared" si="5"/>
        <v>Ф 264901</v>
      </c>
      <c r="D284">
        <v>69</v>
      </c>
      <c r="F284">
        <v>116</v>
      </c>
      <c r="G284">
        <v>1</v>
      </c>
    </row>
    <row r="285" spans="1:7" x14ac:dyDescent="0.3">
      <c r="A285" t="s">
        <v>107</v>
      </c>
      <c r="B285">
        <v>333426</v>
      </c>
      <c r="C285" t="str">
        <f t="shared" si="5"/>
        <v>Ф 333426</v>
      </c>
      <c r="D285">
        <v>69</v>
      </c>
      <c r="F285">
        <v>117</v>
      </c>
      <c r="G285">
        <v>2</v>
      </c>
    </row>
    <row r="286" spans="1:7" x14ac:dyDescent="0.3">
      <c r="A286" t="s">
        <v>107</v>
      </c>
      <c r="B286">
        <v>449379</v>
      </c>
      <c r="C286" t="str">
        <f t="shared" si="5"/>
        <v>Ф 449379</v>
      </c>
      <c r="D286">
        <v>69</v>
      </c>
      <c r="F286">
        <v>118</v>
      </c>
      <c r="G286">
        <v>3</v>
      </c>
    </row>
    <row r="287" spans="1:7" x14ac:dyDescent="0.3">
      <c r="A287" t="s">
        <v>107</v>
      </c>
      <c r="B287">
        <v>208036</v>
      </c>
      <c r="C287" t="str">
        <f t="shared" si="5"/>
        <v>Ф 208036</v>
      </c>
      <c r="D287">
        <v>68</v>
      </c>
      <c r="F287">
        <v>120</v>
      </c>
      <c r="G287">
        <v>1</v>
      </c>
    </row>
    <row r="288" spans="1:7" x14ac:dyDescent="0.3">
      <c r="A288" t="s">
        <v>107</v>
      </c>
      <c r="B288">
        <v>474478</v>
      </c>
      <c r="C288" t="str">
        <f t="shared" si="5"/>
        <v>Ф 474478</v>
      </c>
      <c r="D288">
        <v>68</v>
      </c>
      <c r="F288">
        <v>121</v>
      </c>
      <c r="G288">
        <v>1</v>
      </c>
    </row>
    <row r="289" spans="1:7" x14ac:dyDescent="0.3">
      <c r="A289" t="s">
        <v>107</v>
      </c>
      <c r="B289">
        <v>147928</v>
      </c>
      <c r="C289" t="str">
        <f t="shared" si="5"/>
        <v>Ф 147928</v>
      </c>
      <c r="D289">
        <v>67</v>
      </c>
      <c r="F289">
        <v>123</v>
      </c>
      <c r="G289">
        <v>3</v>
      </c>
    </row>
    <row r="290" spans="1:7" x14ac:dyDescent="0.3">
      <c r="A290" t="s">
        <v>107</v>
      </c>
      <c r="B290">
        <v>208723</v>
      </c>
      <c r="C290" t="str">
        <f t="shared" si="5"/>
        <v>Ф 208723</v>
      </c>
      <c r="D290">
        <v>67</v>
      </c>
      <c r="F290">
        <v>124</v>
      </c>
      <c r="G290">
        <v>2</v>
      </c>
    </row>
    <row r="291" spans="1:7" x14ac:dyDescent="0.3">
      <c r="A291" t="s">
        <v>107</v>
      </c>
      <c r="B291">
        <v>419184</v>
      </c>
      <c r="C291" t="str">
        <f t="shared" si="5"/>
        <v>Ф 419184</v>
      </c>
      <c r="D291">
        <v>67</v>
      </c>
      <c r="F291">
        <v>126</v>
      </c>
      <c r="G291">
        <v>3</v>
      </c>
    </row>
    <row r="292" spans="1:7" x14ac:dyDescent="0.3">
      <c r="A292" t="s">
        <v>107</v>
      </c>
      <c r="B292">
        <v>420674</v>
      </c>
      <c r="C292" t="str">
        <f t="shared" si="5"/>
        <v>Ф 420674</v>
      </c>
      <c r="D292">
        <v>67</v>
      </c>
      <c r="F292">
        <v>127</v>
      </c>
      <c r="G292">
        <v>2</v>
      </c>
    </row>
    <row r="293" spans="1:7" x14ac:dyDescent="0.3">
      <c r="A293" t="s">
        <v>107</v>
      </c>
      <c r="B293">
        <v>320620</v>
      </c>
      <c r="C293" t="str">
        <f t="shared" si="5"/>
        <v>Ф 320620</v>
      </c>
      <c r="D293">
        <v>65</v>
      </c>
      <c r="F293">
        <v>129</v>
      </c>
      <c r="G293">
        <v>1</v>
      </c>
    </row>
    <row r="294" spans="1:7" x14ac:dyDescent="0.3">
      <c r="A294" t="s">
        <v>107</v>
      </c>
      <c r="B294">
        <v>347367</v>
      </c>
      <c r="C294" t="str">
        <f t="shared" si="5"/>
        <v>Ф 347367</v>
      </c>
      <c r="D294">
        <v>65</v>
      </c>
      <c r="F294">
        <v>130</v>
      </c>
      <c r="G294">
        <v>1</v>
      </c>
    </row>
    <row r="295" spans="1:7" x14ac:dyDescent="0.3">
      <c r="A295" t="s">
        <v>107</v>
      </c>
      <c r="B295">
        <v>364695</v>
      </c>
      <c r="C295" t="str">
        <f t="shared" si="5"/>
        <v>Ф 364695</v>
      </c>
      <c r="D295">
        <v>65</v>
      </c>
      <c r="F295">
        <v>131</v>
      </c>
      <c r="G295">
        <v>2</v>
      </c>
    </row>
    <row r="296" spans="1:7" x14ac:dyDescent="0.3">
      <c r="A296" t="s">
        <v>107</v>
      </c>
      <c r="B296">
        <v>371515</v>
      </c>
      <c r="C296" t="str">
        <f t="shared" si="5"/>
        <v>Ф 371515</v>
      </c>
      <c r="D296">
        <v>65</v>
      </c>
      <c r="F296">
        <v>133</v>
      </c>
      <c r="G296">
        <v>1</v>
      </c>
    </row>
    <row r="297" spans="1:7" x14ac:dyDescent="0.3">
      <c r="A297" t="s">
        <v>107</v>
      </c>
      <c r="B297">
        <v>444546</v>
      </c>
      <c r="C297" t="str">
        <f t="shared" si="5"/>
        <v>Ф 444546</v>
      </c>
      <c r="D297">
        <v>65</v>
      </c>
      <c r="F297">
        <v>134</v>
      </c>
      <c r="G297">
        <v>1</v>
      </c>
    </row>
    <row r="298" spans="1:7" x14ac:dyDescent="0.3">
      <c r="A298" t="s">
        <v>107</v>
      </c>
      <c r="B298">
        <v>51317</v>
      </c>
      <c r="C298" t="str">
        <f t="shared" si="5"/>
        <v>Ф 51317</v>
      </c>
      <c r="D298">
        <v>64</v>
      </c>
      <c r="F298">
        <v>135</v>
      </c>
      <c r="G298">
        <v>1</v>
      </c>
    </row>
    <row r="299" spans="1:7" x14ac:dyDescent="0.3">
      <c r="A299" t="s">
        <v>107</v>
      </c>
      <c r="B299">
        <v>112456</v>
      </c>
      <c r="C299" t="str">
        <f t="shared" si="5"/>
        <v>Ф 112456</v>
      </c>
      <c r="D299">
        <v>64</v>
      </c>
      <c r="F299">
        <v>136</v>
      </c>
      <c r="G299">
        <v>3</v>
      </c>
    </row>
    <row r="300" spans="1:7" x14ac:dyDescent="0.3">
      <c r="A300" t="s">
        <v>107</v>
      </c>
      <c r="B300">
        <v>305874</v>
      </c>
      <c r="C300" t="str">
        <f t="shared" si="5"/>
        <v>Ф 305874</v>
      </c>
      <c r="D300">
        <v>64</v>
      </c>
      <c r="F300">
        <v>137</v>
      </c>
      <c r="G300">
        <v>1</v>
      </c>
    </row>
    <row r="301" spans="1:7" x14ac:dyDescent="0.3">
      <c r="A301" t="s">
        <v>107</v>
      </c>
      <c r="B301">
        <v>316541</v>
      </c>
      <c r="C301" t="str">
        <f t="shared" si="5"/>
        <v>Ф 316541</v>
      </c>
      <c r="D301">
        <v>64</v>
      </c>
      <c r="F301">
        <v>138</v>
      </c>
      <c r="G301">
        <v>1</v>
      </c>
    </row>
    <row r="302" spans="1:7" x14ac:dyDescent="0.3">
      <c r="A302" t="s">
        <v>107</v>
      </c>
      <c r="B302">
        <v>460633</v>
      </c>
      <c r="C302" t="str">
        <f t="shared" si="5"/>
        <v>Ф 460633</v>
      </c>
      <c r="D302">
        <v>64</v>
      </c>
      <c r="F302">
        <v>139</v>
      </c>
      <c r="G302">
        <v>2</v>
      </c>
    </row>
    <row r="303" spans="1:7" x14ac:dyDescent="0.3">
      <c r="A303" t="s">
        <v>107</v>
      </c>
      <c r="B303">
        <v>7650</v>
      </c>
      <c r="C303" t="str">
        <f t="shared" si="5"/>
        <v>Ф 7650</v>
      </c>
      <c r="D303">
        <v>63</v>
      </c>
      <c r="F303">
        <v>140</v>
      </c>
      <c r="G303">
        <v>1</v>
      </c>
    </row>
    <row r="304" spans="1:7" x14ac:dyDescent="0.3">
      <c r="A304" t="s">
        <v>107</v>
      </c>
      <c r="B304">
        <v>157871</v>
      </c>
      <c r="C304" t="str">
        <f t="shared" si="5"/>
        <v>Ф 157871</v>
      </c>
      <c r="D304">
        <v>62</v>
      </c>
      <c r="F304">
        <v>142</v>
      </c>
      <c r="G304">
        <v>3</v>
      </c>
    </row>
    <row r="305" spans="1:7" x14ac:dyDescent="0.3">
      <c r="A305" t="s">
        <v>107</v>
      </c>
      <c r="B305">
        <v>313585</v>
      </c>
      <c r="C305" t="str">
        <f t="shared" si="5"/>
        <v>Ф 313585</v>
      </c>
      <c r="D305">
        <v>62</v>
      </c>
      <c r="F305">
        <v>144</v>
      </c>
      <c r="G305">
        <v>1</v>
      </c>
    </row>
    <row r="306" spans="1:7" x14ac:dyDescent="0.3">
      <c r="A306" t="s">
        <v>107</v>
      </c>
      <c r="B306">
        <v>238576</v>
      </c>
      <c r="C306" t="str">
        <f t="shared" si="5"/>
        <v>Ф 238576</v>
      </c>
      <c r="D306">
        <v>61</v>
      </c>
      <c r="F306">
        <v>145</v>
      </c>
      <c r="G306">
        <v>1</v>
      </c>
    </row>
    <row r="307" spans="1:7" x14ac:dyDescent="0.3">
      <c r="A307" t="s">
        <v>107</v>
      </c>
      <c r="B307">
        <v>369308</v>
      </c>
      <c r="C307" t="str">
        <f t="shared" si="5"/>
        <v>Ф 369308</v>
      </c>
      <c r="D307">
        <v>61</v>
      </c>
      <c r="F307">
        <v>146</v>
      </c>
      <c r="G307">
        <v>1</v>
      </c>
    </row>
    <row r="308" spans="1:7" x14ac:dyDescent="0.3">
      <c r="A308" t="s">
        <v>107</v>
      </c>
      <c r="B308">
        <v>456134</v>
      </c>
      <c r="C308" t="str">
        <f t="shared" si="5"/>
        <v>Ф 456134</v>
      </c>
      <c r="D308">
        <v>61</v>
      </c>
      <c r="F308">
        <v>147</v>
      </c>
      <c r="G308">
        <v>2</v>
      </c>
    </row>
    <row r="309" spans="1:7" x14ac:dyDescent="0.3">
      <c r="A309" t="s">
        <v>107</v>
      </c>
      <c r="B309">
        <v>89660</v>
      </c>
      <c r="C309" t="str">
        <f t="shared" si="5"/>
        <v>Ф 89660</v>
      </c>
      <c r="D309">
        <v>60</v>
      </c>
      <c r="F309">
        <v>151</v>
      </c>
      <c r="G309">
        <v>1</v>
      </c>
    </row>
    <row r="310" spans="1:7" x14ac:dyDescent="0.3">
      <c r="A310" t="s">
        <v>107</v>
      </c>
      <c r="B310">
        <v>117699</v>
      </c>
      <c r="C310" t="str">
        <f t="shared" si="5"/>
        <v>Ф 117699</v>
      </c>
      <c r="D310">
        <v>60</v>
      </c>
      <c r="F310">
        <v>152</v>
      </c>
      <c r="G310">
        <v>2</v>
      </c>
    </row>
    <row r="311" spans="1:7" x14ac:dyDescent="0.3">
      <c r="A311" t="s">
        <v>107</v>
      </c>
      <c r="B311">
        <v>251150</v>
      </c>
      <c r="C311" t="str">
        <f t="shared" si="5"/>
        <v>Ф 251150</v>
      </c>
      <c r="D311">
        <v>60</v>
      </c>
      <c r="F311">
        <v>155</v>
      </c>
      <c r="G311">
        <v>1</v>
      </c>
    </row>
    <row r="312" spans="1:7" x14ac:dyDescent="0.3">
      <c r="A312" t="s">
        <v>107</v>
      </c>
      <c r="B312">
        <v>451624</v>
      </c>
      <c r="C312" t="str">
        <f t="shared" si="5"/>
        <v>Ф 451624</v>
      </c>
      <c r="D312">
        <v>60</v>
      </c>
      <c r="F312">
        <v>156</v>
      </c>
      <c r="G312">
        <v>1</v>
      </c>
    </row>
    <row r="313" spans="1:7" x14ac:dyDescent="0.3">
      <c r="A313" t="s">
        <v>107</v>
      </c>
      <c r="B313">
        <v>16029</v>
      </c>
      <c r="C313" t="str">
        <f t="shared" si="5"/>
        <v>Ф 16029</v>
      </c>
      <c r="D313">
        <v>59</v>
      </c>
      <c r="F313">
        <v>157</v>
      </c>
      <c r="G313">
        <v>1</v>
      </c>
    </row>
    <row r="314" spans="1:7" x14ac:dyDescent="0.3">
      <c r="A314" t="s">
        <v>107</v>
      </c>
      <c r="B314">
        <v>96007</v>
      </c>
      <c r="C314" t="str">
        <f t="shared" si="5"/>
        <v>Ф 96007</v>
      </c>
      <c r="D314">
        <v>59</v>
      </c>
      <c r="F314">
        <v>158</v>
      </c>
      <c r="G314">
        <v>1</v>
      </c>
    </row>
    <row r="315" spans="1:7" x14ac:dyDescent="0.3">
      <c r="A315" t="s">
        <v>107</v>
      </c>
      <c r="B315">
        <v>291304</v>
      </c>
      <c r="C315" t="str">
        <f t="shared" si="5"/>
        <v>Ф 291304</v>
      </c>
      <c r="D315">
        <v>59</v>
      </c>
      <c r="F315">
        <v>160</v>
      </c>
      <c r="G315">
        <v>3</v>
      </c>
    </row>
    <row r="316" spans="1:7" x14ac:dyDescent="0.3">
      <c r="A316" t="s">
        <v>107</v>
      </c>
      <c r="B316">
        <v>83136</v>
      </c>
      <c r="C316" t="str">
        <f t="shared" si="5"/>
        <v>Ф 83136</v>
      </c>
      <c r="D316">
        <v>58</v>
      </c>
      <c r="F316">
        <v>163</v>
      </c>
      <c r="G316">
        <v>2</v>
      </c>
    </row>
    <row r="317" spans="1:7" x14ac:dyDescent="0.3">
      <c r="A317" t="s">
        <v>107</v>
      </c>
      <c r="B317">
        <v>165821</v>
      </c>
      <c r="C317" t="str">
        <f t="shared" si="5"/>
        <v>Ф 165821</v>
      </c>
      <c r="D317">
        <v>58</v>
      </c>
      <c r="F317">
        <v>166</v>
      </c>
      <c r="G317">
        <v>2</v>
      </c>
    </row>
    <row r="318" spans="1:7" x14ac:dyDescent="0.3">
      <c r="A318" t="s">
        <v>107</v>
      </c>
      <c r="B318">
        <v>208822</v>
      </c>
      <c r="C318" t="str">
        <f t="shared" si="5"/>
        <v>Ф 208822</v>
      </c>
      <c r="D318">
        <v>58</v>
      </c>
      <c r="F318">
        <v>170</v>
      </c>
      <c r="G318">
        <v>1</v>
      </c>
    </row>
    <row r="319" spans="1:7" x14ac:dyDescent="0.3">
      <c r="A319" t="s">
        <v>107</v>
      </c>
      <c r="B319">
        <v>230347</v>
      </c>
      <c r="C319" t="str">
        <f t="shared" si="5"/>
        <v>Ф 230347</v>
      </c>
      <c r="D319">
        <v>58</v>
      </c>
      <c r="F319">
        <v>173</v>
      </c>
      <c r="G319">
        <v>2</v>
      </c>
    </row>
    <row r="320" spans="1:7" x14ac:dyDescent="0.3">
      <c r="A320" t="s">
        <v>107</v>
      </c>
      <c r="B320">
        <v>267852</v>
      </c>
      <c r="C320" t="str">
        <f t="shared" si="5"/>
        <v>Ф 267852</v>
      </c>
      <c r="D320">
        <v>58</v>
      </c>
      <c r="F320">
        <v>176</v>
      </c>
      <c r="G320">
        <v>2</v>
      </c>
    </row>
    <row r="321" spans="1:7" x14ac:dyDescent="0.3">
      <c r="A321" t="s">
        <v>107</v>
      </c>
      <c r="B321">
        <v>305248</v>
      </c>
      <c r="C321" t="str">
        <f t="shared" si="5"/>
        <v>Ф 305248</v>
      </c>
      <c r="D321">
        <v>58</v>
      </c>
      <c r="F321">
        <v>177</v>
      </c>
      <c r="G321">
        <v>1</v>
      </c>
    </row>
    <row r="322" spans="1:7" x14ac:dyDescent="0.3">
      <c r="A322" t="s">
        <v>107</v>
      </c>
      <c r="B322">
        <v>323966</v>
      </c>
      <c r="C322" t="str">
        <f t="shared" si="5"/>
        <v>Ф 323966</v>
      </c>
      <c r="D322">
        <v>58</v>
      </c>
      <c r="F322">
        <v>178</v>
      </c>
      <c r="G322">
        <v>1</v>
      </c>
    </row>
    <row r="323" spans="1:7" x14ac:dyDescent="0.3">
      <c r="A323" t="s">
        <v>107</v>
      </c>
      <c r="B323">
        <v>182676</v>
      </c>
      <c r="C323" t="str">
        <f t="shared" ref="C323:C386" si="6">CONCATENATE(A323,B323)</f>
        <v>Ф 182676</v>
      </c>
      <c r="D323">
        <v>56</v>
      </c>
      <c r="F323">
        <v>179</v>
      </c>
      <c r="G323">
        <v>1</v>
      </c>
    </row>
    <row r="324" spans="1:7" x14ac:dyDescent="0.3">
      <c r="A324" t="s">
        <v>107</v>
      </c>
      <c r="B324">
        <v>314092</v>
      </c>
      <c r="C324" t="str">
        <f t="shared" si="6"/>
        <v>Ф 314092</v>
      </c>
      <c r="D324">
        <v>56</v>
      </c>
      <c r="F324">
        <v>182</v>
      </c>
      <c r="G324">
        <v>2</v>
      </c>
    </row>
    <row r="325" spans="1:7" x14ac:dyDescent="0.3">
      <c r="A325" t="s">
        <v>107</v>
      </c>
      <c r="B325">
        <v>1019</v>
      </c>
      <c r="C325" t="str">
        <f t="shared" si="6"/>
        <v>Ф 1019</v>
      </c>
      <c r="D325">
        <v>55</v>
      </c>
      <c r="F325">
        <v>187</v>
      </c>
      <c r="G325">
        <v>3</v>
      </c>
    </row>
    <row r="326" spans="1:7" x14ac:dyDescent="0.3">
      <c r="A326" t="s">
        <v>107</v>
      </c>
      <c r="B326">
        <v>73643</v>
      </c>
      <c r="C326" t="str">
        <f t="shared" si="6"/>
        <v>Ф 73643</v>
      </c>
      <c r="D326">
        <v>55</v>
      </c>
      <c r="F326">
        <v>188</v>
      </c>
      <c r="G326">
        <v>1</v>
      </c>
    </row>
    <row r="327" spans="1:7" x14ac:dyDescent="0.3">
      <c r="A327" t="s">
        <v>107</v>
      </c>
      <c r="B327">
        <v>103966</v>
      </c>
      <c r="C327" t="str">
        <f t="shared" si="6"/>
        <v>Ф 103966</v>
      </c>
      <c r="D327">
        <v>55</v>
      </c>
      <c r="F327">
        <v>191</v>
      </c>
      <c r="G327">
        <v>1</v>
      </c>
    </row>
    <row r="328" spans="1:7" x14ac:dyDescent="0.3">
      <c r="A328" t="s">
        <v>107</v>
      </c>
      <c r="B328">
        <v>235960</v>
      </c>
      <c r="C328" t="str">
        <f t="shared" si="6"/>
        <v>Ф 235960</v>
      </c>
      <c r="D328">
        <v>55</v>
      </c>
      <c r="F328">
        <v>193</v>
      </c>
      <c r="G328">
        <v>3</v>
      </c>
    </row>
    <row r="329" spans="1:7" x14ac:dyDescent="0.3">
      <c r="A329" t="s">
        <v>107</v>
      </c>
      <c r="B329">
        <v>301890</v>
      </c>
      <c r="C329" t="str">
        <f t="shared" si="6"/>
        <v>Ф 301890</v>
      </c>
      <c r="D329">
        <v>55</v>
      </c>
      <c r="F329">
        <v>194</v>
      </c>
      <c r="G329">
        <v>1</v>
      </c>
    </row>
    <row r="330" spans="1:7" x14ac:dyDescent="0.3">
      <c r="A330" t="s">
        <v>107</v>
      </c>
      <c r="B330">
        <v>449373</v>
      </c>
      <c r="C330" t="str">
        <f t="shared" si="6"/>
        <v>Ф 449373</v>
      </c>
      <c r="D330">
        <v>55</v>
      </c>
      <c r="F330">
        <v>195</v>
      </c>
      <c r="G330">
        <v>1</v>
      </c>
    </row>
    <row r="331" spans="1:7" x14ac:dyDescent="0.3">
      <c r="A331" t="s">
        <v>107</v>
      </c>
      <c r="B331">
        <v>478377</v>
      </c>
      <c r="C331" t="str">
        <f t="shared" si="6"/>
        <v>Ф 478377</v>
      </c>
      <c r="D331">
        <v>55</v>
      </c>
      <c r="F331">
        <v>201</v>
      </c>
      <c r="G331">
        <v>1</v>
      </c>
    </row>
    <row r="332" spans="1:7" x14ac:dyDescent="0.3">
      <c r="A332" t="s">
        <v>107</v>
      </c>
      <c r="B332">
        <v>97294</v>
      </c>
      <c r="C332" t="str">
        <f t="shared" si="6"/>
        <v>Ф 97294</v>
      </c>
      <c r="D332">
        <v>54</v>
      </c>
      <c r="F332">
        <v>202</v>
      </c>
      <c r="G332">
        <v>1</v>
      </c>
    </row>
    <row r="333" spans="1:7" x14ac:dyDescent="0.3">
      <c r="A333" t="s">
        <v>107</v>
      </c>
      <c r="B333">
        <v>115825</v>
      </c>
      <c r="C333" t="str">
        <f t="shared" si="6"/>
        <v>Ф 115825</v>
      </c>
      <c r="D333">
        <v>54</v>
      </c>
      <c r="F333">
        <v>203</v>
      </c>
      <c r="G333">
        <v>1</v>
      </c>
    </row>
    <row r="334" spans="1:7" x14ac:dyDescent="0.3">
      <c r="A334" t="s">
        <v>107</v>
      </c>
      <c r="B334">
        <v>219311</v>
      </c>
      <c r="C334" t="str">
        <f t="shared" si="6"/>
        <v>Ф 219311</v>
      </c>
      <c r="D334">
        <v>54</v>
      </c>
      <c r="F334">
        <v>210</v>
      </c>
      <c r="G334">
        <v>2</v>
      </c>
    </row>
    <row r="335" spans="1:7" x14ac:dyDescent="0.3">
      <c r="A335" t="s">
        <v>107</v>
      </c>
      <c r="B335">
        <v>356280</v>
      </c>
      <c r="C335" t="str">
        <f t="shared" si="6"/>
        <v>Ф 356280</v>
      </c>
      <c r="D335">
        <v>54</v>
      </c>
      <c r="F335">
        <v>211</v>
      </c>
      <c r="G335">
        <v>1</v>
      </c>
    </row>
    <row r="336" spans="1:7" x14ac:dyDescent="0.3">
      <c r="A336" t="s">
        <v>107</v>
      </c>
      <c r="B336">
        <v>373732</v>
      </c>
      <c r="C336" t="str">
        <f t="shared" si="6"/>
        <v>Ф 373732</v>
      </c>
      <c r="D336">
        <v>54</v>
      </c>
      <c r="F336">
        <v>212</v>
      </c>
      <c r="G336">
        <v>1</v>
      </c>
    </row>
    <row r="337" spans="1:7" x14ac:dyDescent="0.3">
      <c r="A337" t="s">
        <v>107</v>
      </c>
      <c r="B337">
        <v>389985</v>
      </c>
      <c r="C337" t="str">
        <f t="shared" si="6"/>
        <v>Ф 389985</v>
      </c>
      <c r="D337">
        <v>54</v>
      </c>
      <c r="F337">
        <v>214</v>
      </c>
      <c r="G337">
        <v>2</v>
      </c>
    </row>
    <row r="338" spans="1:7" x14ac:dyDescent="0.3">
      <c r="A338" t="s">
        <v>107</v>
      </c>
      <c r="B338">
        <v>401297</v>
      </c>
      <c r="C338" t="str">
        <f t="shared" si="6"/>
        <v>Ф 401297</v>
      </c>
      <c r="D338">
        <v>54</v>
      </c>
      <c r="F338">
        <v>215</v>
      </c>
      <c r="G338">
        <v>1</v>
      </c>
    </row>
    <row r="339" spans="1:7" x14ac:dyDescent="0.3">
      <c r="A339" t="s">
        <v>107</v>
      </c>
      <c r="B339">
        <v>406570</v>
      </c>
      <c r="C339" t="str">
        <f t="shared" si="6"/>
        <v>Ф 406570</v>
      </c>
      <c r="D339">
        <v>54</v>
      </c>
      <c r="F339">
        <v>216</v>
      </c>
      <c r="G339">
        <v>1</v>
      </c>
    </row>
    <row r="340" spans="1:7" x14ac:dyDescent="0.3">
      <c r="A340" t="s">
        <v>107</v>
      </c>
      <c r="B340">
        <v>21527</v>
      </c>
      <c r="C340" t="str">
        <f t="shared" si="6"/>
        <v>Ф 21527</v>
      </c>
      <c r="D340">
        <v>53</v>
      </c>
      <c r="F340">
        <v>220</v>
      </c>
      <c r="G340">
        <v>1</v>
      </c>
    </row>
    <row r="341" spans="1:7" x14ac:dyDescent="0.3">
      <c r="A341" t="s">
        <v>107</v>
      </c>
      <c r="B341">
        <v>21665</v>
      </c>
      <c r="C341" t="str">
        <f t="shared" si="6"/>
        <v>Ф 21665</v>
      </c>
      <c r="D341">
        <v>53</v>
      </c>
      <c r="F341">
        <v>225</v>
      </c>
      <c r="G341">
        <v>1</v>
      </c>
    </row>
    <row r="342" spans="1:7" x14ac:dyDescent="0.3">
      <c r="A342" t="s">
        <v>107</v>
      </c>
      <c r="B342">
        <v>33076</v>
      </c>
      <c r="C342" t="str">
        <f t="shared" si="6"/>
        <v>Ф 33076</v>
      </c>
      <c r="D342">
        <v>53</v>
      </c>
      <c r="F342">
        <v>228</v>
      </c>
      <c r="G342">
        <v>2</v>
      </c>
    </row>
    <row r="343" spans="1:7" x14ac:dyDescent="0.3">
      <c r="A343" t="s">
        <v>107</v>
      </c>
      <c r="B343">
        <v>81554</v>
      </c>
      <c r="C343" t="str">
        <f t="shared" si="6"/>
        <v>Ф 81554</v>
      </c>
      <c r="D343">
        <v>53</v>
      </c>
      <c r="F343">
        <v>231</v>
      </c>
      <c r="G343">
        <v>1</v>
      </c>
    </row>
    <row r="344" spans="1:7" x14ac:dyDescent="0.3">
      <c r="A344" t="s">
        <v>107</v>
      </c>
      <c r="B344">
        <v>380527</v>
      </c>
      <c r="C344" t="str">
        <f t="shared" si="6"/>
        <v>Ф 380527</v>
      </c>
      <c r="D344">
        <v>53</v>
      </c>
      <c r="F344">
        <v>233</v>
      </c>
      <c r="G344">
        <v>1</v>
      </c>
    </row>
    <row r="345" spans="1:7" x14ac:dyDescent="0.3">
      <c r="A345" t="s">
        <v>107</v>
      </c>
      <c r="B345">
        <v>17150</v>
      </c>
      <c r="C345" t="str">
        <f t="shared" si="6"/>
        <v>Ф 17150</v>
      </c>
      <c r="D345">
        <v>52</v>
      </c>
      <c r="F345">
        <v>234</v>
      </c>
      <c r="G345">
        <v>1</v>
      </c>
    </row>
    <row r="346" spans="1:7" x14ac:dyDescent="0.3">
      <c r="A346" t="s">
        <v>107</v>
      </c>
      <c r="B346">
        <v>83380</v>
      </c>
      <c r="C346" t="str">
        <f t="shared" si="6"/>
        <v>Ф 83380</v>
      </c>
      <c r="D346">
        <v>52</v>
      </c>
      <c r="F346">
        <v>238</v>
      </c>
      <c r="G346">
        <v>1</v>
      </c>
    </row>
    <row r="347" spans="1:7" x14ac:dyDescent="0.3">
      <c r="A347" t="s">
        <v>107</v>
      </c>
      <c r="B347">
        <v>117745</v>
      </c>
      <c r="C347" t="str">
        <f t="shared" si="6"/>
        <v>Ф 117745</v>
      </c>
      <c r="D347">
        <v>52</v>
      </c>
      <c r="F347">
        <v>239</v>
      </c>
      <c r="G347">
        <v>2</v>
      </c>
    </row>
    <row r="348" spans="1:7" x14ac:dyDescent="0.3">
      <c r="A348" t="s">
        <v>107</v>
      </c>
      <c r="B348">
        <v>214389</v>
      </c>
      <c r="C348" t="str">
        <f t="shared" si="6"/>
        <v>Ф 214389</v>
      </c>
      <c r="D348">
        <v>52</v>
      </c>
      <c r="F348">
        <v>241</v>
      </c>
      <c r="G348">
        <v>1</v>
      </c>
    </row>
    <row r="349" spans="1:7" x14ac:dyDescent="0.3">
      <c r="A349" t="s">
        <v>107</v>
      </c>
      <c r="B349">
        <v>328843</v>
      </c>
      <c r="C349" t="str">
        <f t="shared" si="6"/>
        <v>Ф 328843</v>
      </c>
      <c r="D349">
        <v>52</v>
      </c>
      <c r="F349">
        <v>249</v>
      </c>
      <c r="G349">
        <v>1</v>
      </c>
    </row>
    <row r="350" spans="1:7" x14ac:dyDescent="0.3">
      <c r="A350" t="s">
        <v>107</v>
      </c>
      <c r="B350">
        <v>445697</v>
      </c>
      <c r="C350" t="str">
        <f t="shared" si="6"/>
        <v>Ф 445697</v>
      </c>
      <c r="D350">
        <v>52</v>
      </c>
      <c r="F350">
        <v>251</v>
      </c>
      <c r="G350">
        <v>1</v>
      </c>
    </row>
    <row r="351" spans="1:7" x14ac:dyDescent="0.3">
      <c r="A351" t="s">
        <v>107</v>
      </c>
      <c r="B351">
        <v>472585</v>
      </c>
      <c r="C351" t="str">
        <f t="shared" si="6"/>
        <v>Ф 472585</v>
      </c>
      <c r="D351">
        <v>52</v>
      </c>
      <c r="F351">
        <v>252</v>
      </c>
      <c r="G351">
        <v>1</v>
      </c>
    </row>
    <row r="352" spans="1:7" x14ac:dyDescent="0.3">
      <c r="A352" t="s">
        <v>107</v>
      </c>
      <c r="B352">
        <v>25268</v>
      </c>
      <c r="C352" t="str">
        <f t="shared" si="6"/>
        <v>Ф 25268</v>
      </c>
      <c r="D352">
        <v>51</v>
      </c>
      <c r="F352">
        <v>254</v>
      </c>
      <c r="G352">
        <v>1</v>
      </c>
    </row>
    <row r="353" spans="1:7" x14ac:dyDescent="0.3">
      <c r="A353" t="s">
        <v>107</v>
      </c>
      <c r="B353">
        <v>40049</v>
      </c>
      <c r="C353" t="str">
        <f t="shared" si="6"/>
        <v>Ф 40049</v>
      </c>
      <c r="D353">
        <v>51</v>
      </c>
      <c r="F353">
        <v>261</v>
      </c>
      <c r="G353">
        <v>1</v>
      </c>
    </row>
    <row r="354" spans="1:7" x14ac:dyDescent="0.3">
      <c r="A354" t="s">
        <v>107</v>
      </c>
      <c r="B354">
        <v>52293</v>
      </c>
      <c r="C354" t="str">
        <f t="shared" si="6"/>
        <v>Ф 52293</v>
      </c>
      <c r="D354">
        <v>51</v>
      </c>
      <c r="F354">
        <v>270</v>
      </c>
      <c r="G354">
        <v>1</v>
      </c>
    </row>
    <row r="355" spans="1:7" x14ac:dyDescent="0.3">
      <c r="A355" t="s">
        <v>107</v>
      </c>
      <c r="B355">
        <v>68899</v>
      </c>
      <c r="C355" t="str">
        <f t="shared" si="6"/>
        <v>Ф 68899</v>
      </c>
      <c r="D355">
        <v>51</v>
      </c>
      <c r="F355">
        <v>274</v>
      </c>
      <c r="G355">
        <v>1</v>
      </c>
    </row>
    <row r="356" spans="1:7" x14ac:dyDescent="0.3">
      <c r="A356" t="s">
        <v>107</v>
      </c>
      <c r="B356">
        <v>97699</v>
      </c>
      <c r="C356" t="str">
        <f t="shared" si="6"/>
        <v>Ф 97699</v>
      </c>
      <c r="D356">
        <v>51</v>
      </c>
      <c r="F356">
        <v>281</v>
      </c>
      <c r="G356">
        <v>1</v>
      </c>
    </row>
    <row r="357" spans="1:7" x14ac:dyDescent="0.3">
      <c r="A357" t="s">
        <v>107</v>
      </c>
      <c r="B357">
        <v>156268</v>
      </c>
      <c r="C357" t="str">
        <f t="shared" si="6"/>
        <v>Ф 156268</v>
      </c>
      <c r="D357">
        <v>51</v>
      </c>
      <c r="F357">
        <v>294</v>
      </c>
      <c r="G357">
        <v>1</v>
      </c>
    </row>
    <row r="358" spans="1:7" x14ac:dyDescent="0.3">
      <c r="A358" t="s">
        <v>107</v>
      </c>
      <c r="B358">
        <v>266342</v>
      </c>
      <c r="C358" t="str">
        <f t="shared" si="6"/>
        <v>Ф 266342</v>
      </c>
      <c r="D358">
        <v>51</v>
      </c>
      <c r="F358">
        <v>297</v>
      </c>
      <c r="G358">
        <v>1</v>
      </c>
    </row>
    <row r="359" spans="1:7" x14ac:dyDescent="0.3">
      <c r="A359" t="s">
        <v>107</v>
      </c>
      <c r="B359">
        <v>329376</v>
      </c>
      <c r="C359" t="str">
        <f t="shared" si="6"/>
        <v>Ф 329376</v>
      </c>
      <c r="D359">
        <v>51</v>
      </c>
      <c r="F359">
        <v>300</v>
      </c>
      <c r="G359">
        <v>1</v>
      </c>
    </row>
    <row r="360" spans="1:7" x14ac:dyDescent="0.3">
      <c r="A360" t="s">
        <v>107</v>
      </c>
      <c r="B360">
        <v>402346</v>
      </c>
      <c r="C360" t="str">
        <f t="shared" si="6"/>
        <v>Ф 402346</v>
      </c>
      <c r="D360">
        <v>51</v>
      </c>
      <c r="F360">
        <v>308</v>
      </c>
      <c r="G360">
        <v>1</v>
      </c>
    </row>
    <row r="361" spans="1:7" x14ac:dyDescent="0.3">
      <c r="A361" t="s">
        <v>107</v>
      </c>
      <c r="B361">
        <v>433508</v>
      </c>
      <c r="C361" t="str">
        <f t="shared" si="6"/>
        <v>Ф 433508</v>
      </c>
      <c r="D361">
        <v>51</v>
      </c>
      <c r="F361">
        <v>319</v>
      </c>
      <c r="G361">
        <v>2</v>
      </c>
    </row>
    <row r="362" spans="1:7" x14ac:dyDescent="0.3">
      <c r="A362" t="s">
        <v>107</v>
      </c>
      <c r="B362">
        <v>85094</v>
      </c>
      <c r="C362" t="str">
        <f t="shared" si="6"/>
        <v>Ф 85094</v>
      </c>
      <c r="D362">
        <v>50</v>
      </c>
      <c r="F362">
        <v>321</v>
      </c>
      <c r="G362">
        <v>1</v>
      </c>
    </row>
    <row r="363" spans="1:7" x14ac:dyDescent="0.3">
      <c r="A363" t="s">
        <v>107</v>
      </c>
      <c r="B363">
        <v>114057</v>
      </c>
      <c r="C363" t="str">
        <f t="shared" si="6"/>
        <v>Ф 114057</v>
      </c>
      <c r="D363">
        <v>50</v>
      </c>
      <c r="F363">
        <v>325</v>
      </c>
      <c r="G363">
        <v>1</v>
      </c>
    </row>
    <row r="364" spans="1:7" x14ac:dyDescent="0.3">
      <c r="A364" t="s">
        <v>107</v>
      </c>
      <c r="B364">
        <v>190995</v>
      </c>
      <c r="C364" t="str">
        <f t="shared" si="6"/>
        <v>Ф 190995</v>
      </c>
      <c r="D364">
        <v>50</v>
      </c>
      <c r="F364">
        <v>330</v>
      </c>
      <c r="G364">
        <v>1</v>
      </c>
    </row>
    <row r="365" spans="1:7" x14ac:dyDescent="0.3">
      <c r="A365" t="s">
        <v>107</v>
      </c>
      <c r="B365">
        <v>215663</v>
      </c>
      <c r="C365" t="str">
        <f t="shared" si="6"/>
        <v>Ф 215663</v>
      </c>
      <c r="D365">
        <v>50</v>
      </c>
      <c r="F365">
        <v>333</v>
      </c>
      <c r="G365">
        <v>1</v>
      </c>
    </row>
    <row r="366" spans="1:7" x14ac:dyDescent="0.3">
      <c r="A366" t="s">
        <v>107</v>
      </c>
      <c r="B366">
        <v>242719</v>
      </c>
      <c r="C366" t="str">
        <f t="shared" si="6"/>
        <v>Ф 242719</v>
      </c>
      <c r="D366">
        <v>50</v>
      </c>
      <c r="F366">
        <v>341</v>
      </c>
      <c r="G366">
        <v>1</v>
      </c>
    </row>
    <row r="367" spans="1:7" x14ac:dyDescent="0.3">
      <c r="A367" t="s">
        <v>107</v>
      </c>
      <c r="B367">
        <v>278351</v>
      </c>
      <c r="C367" t="str">
        <f t="shared" si="6"/>
        <v>Ф 278351</v>
      </c>
      <c r="D367">
        <v>50</v>
      </c>
      <c r="F367">
        <v>347</v>
      </c>
      <c r="G367">
        <v>1</v>
      </c>
    </row>
    <row r="368" spans="1:7" x14ac:dyDescent="0.3">
      <c r="A368" t="s">
        <v>107</v>
      </c>
      <c r="B368">
        <v>291168</v>
      </c>
      <c r="C368" t="str">
        <f t="shared" si="6"/>
        <v>Ф 291168</v>
      </c>
      <c r="D368">
        <v>50</v>
      </c>
      <c r="F368">
        <v>356</v>
      </c>
      <c r="G368">
        <v>3</v>
      </c>
    </row>
    <row r="369" spans="1:7" x14ac:dyDescent="0.3">
      <c r="A369" t="s">
        <v>107</v>
      </c>
      <c r="B369">
        <v>381557</v>
      </c>
      <c r="C369" t="str">
        <f t="shared" si="6"/>
        <v>Ф 381557</v>
      </c>
      <c r="D369">
        <v>50</v>
      </c>
      <c r="F369">
        <v>357</v>
      </c>
      <c r="G369">
        <v>1</v>
      </c>
    </row>
    <row r="370" spans="1:7" x14ac:dyDescent="0.3">
      <c r="A370" t="s">
        <v>107</v>
      </c>
      <c r="B370">
        <v>477565</v>
      </c>
      <c r="C370" t="str">
        <f t="shared" si="6"/>
        <v>Ф 477565</v>
      </c>
      <c r="D370">
        <v>50</v>
      </c>
      <c r="F370">
        <v>386</v>
      </c>
      <c r="G370">
        <v>1</v>
      </c>
    </row>
    <row r="371" spans="1:7" x14ac:dyDescent="0.3">
      <c r="A371" t="s">
        <v>107</v>
      </c>
      <c r="B371">
        <v>38789</v>
      </c>
      <c r="C371" t="str">
        <f t="shared" si="6"/>
        <v>Ф 38789</v>
      </c>
      <c r="D371">
        <v>49</v>
      </c>
      <c r="F371">
        <v>387</v>
      </c>
      <c r="G371">
        <v>1</v>
      </c>
    </row>
    <row r="372" spans="1:7" x14ac:dyDescent="0.3">
      <c r="A372" t="s">
        <v>107</v>
      </c>
      <c r="B372">
        <v>157711</v>
      </c>
      <c r="C372" t="str">
        <f t="shared" si="6"/>
        <v>Ф 157711</v>
      </c>
      <c r="D372">
        <v>49</v>
      </c>
      <c r="F372">
        <v>388</v>
      </c>
      <c r="G372">
        <v>1</v>
      </c>
    </row>
    <row r="373" spans="1:7" x14ac:dyDescent="0.3">
      <c r="A373" t="s">
        <v>107</v>
      </c>
      <c r="B373">
        <v>201884</v>
      </c>
      <c r="C373" t="str">
        <f t="shared" si="6"/>
        <v>Ф 201884</v>
      </c>
      <c r="D373">
        <v>49</v>
      </c>
      <c r="F373">
        <v>394</v>
      </c>
      <c r="G373">
        <v>1</v>
      </c>
    </row>
    <row r="374" spans="1:7" x14ac:dyDescent="0.3">
      <c r="A374" t="s">
        <v>107</v>
      </c>
      <c r="B374">
        <v>204218</v>
      </c>
      <c r="C374" t="str">
        <f t="shared" si="6"/>
        <v>Ф 204218</v>
      </c>
      <c r="D374">
        <v>49</v>
      </c>
      <c r="F374">
        <v>401</v>
      </c>
      <c r="G374">
        <v>1</v>
      </c>
    </row>
    <row r="375" spans="1:7" x14ac:dyDescent="0.3">
      <c r="A375" t="s">
        <v>107</v>
      </c>
      <c r="B375">
        <v>253722</v>
      </c>
      <c r="C375" t="str">
        <f t="shared" si="6"/>
        <v>Ф 253722</v>
      </c>
      <c r="D375">
        <v>49</v>
      </c>
      <c r="F375">
        <v>407</v>
      </c>
      <c r="G375">
        <v>1</v>
      </c>
    </row>
    <row r="376" spans="1:7" x14ac:dyDescent="0.3">
      <c r="A376" t="s">
        <v>107</v>
      </c>
      <c r="B376">
        <v>276751</v>
      </c>
      <c r="C376" t="str">
        <f t="shared" si="6"/>
        <v>Ф 276751</v>
      </c>
      <c r="D376">
        <v>49</v>
      </c>
      <c r="F376">
        <v>409</v>
      </c>
      <c r="G376">
        <v>1</v>
      </c>
    </row>
    <row r="377" spans="1:7" x14ac:dyDescent="0.3">
      <c r="A377" t="s">
        <v>107</v>
      </c>
      <c r="B377">
        <v>371795</v>
      </c>
      <c r="C377" t="str">
        <f t="shared" si="6"/>
        <v>Ф 371795</v>
      </c>
      <c r="D377">
        <v>49</v>
      </c>
      <c r="F377">
        <v>412</v>
      </c>
      <c r="G377">
        <v>1</v>
      </c>
    </row>
    <row r="378" spans="1:7" x14ac:dyDescent="0.3">
      <c r="A378" t="s">
        <v>107</v>
      </c>
      <c r="B378">
        <v>377180</v>
      </c>
      <c r="C378" t="str">
        <f t="shared" si="6"/>
        <v>Ф 377180</v>
      </c>
      <c r="D378">
        <v>49</v>
      </c>
      <c r="F378">
        <v>414</v>
      </c>
      <c r="G378">
        <v>1</v>
      </c>
    </row>
    <row r="379" spans="1:7" x14ac:dyDescent="0.3">
      <c r="A379" t="s">
        <v>107</v>
      </c>
      <c r="B379">
        <v>393606</v>
      </c>
      <c r="C379" t="str">
        <f t="shared" si="6"/>
        <v>Ф 393606</v>
      </c>
      <c r="D379">
        <v>49</v>
      </c>
      <c r="F379">
        <v>429</v>
      </c>
      <c r="G379">
        <v>1</v>
      </c>
    </row>
    <row r="380" spans="1:7" x14ac:dyDescent="0.3">
      <c r="A380" t="s">
        <v>107</v>
      </c>
      <c r="B380">
        <v>396575</v>
      </c>
      <c r="C380" t="str">
        <f t="shared" si="6"/>
        <v>Ф 396575</v>
      </c>
      <c r="D380">
        <v>49</v>
      </c>
      <c r="F380">
        <v>430</v>
      </c>
      <c r="G380">
        <v>1</v>
      </c>
    </row>
    <row r="381" spans="1:7" x14ac:dyDescent="0.3">
      <c r="A381" t="s">
        <v>107</v>
      </c>
      <c r="B381">
        <v>447736</v>
      </c>
      <c r="C381" t="str">
        <f t="shared" si="6"/>
        <v>Ф 447736</v>
      </c>
      <c r="D381">
        <v>49</v>
      </c>
      <c r="F381">
        <v>446</v>
      </c>
      <c r="G381">
        <v>1</v>
      </c>
    </row>
    <row r="382" spans="1:7" x14ac:dyDescent="0.3">
      <c r="A382" t="s">
        <v>107</v>
      </c>
      <c r="B382">
        <v>23621</v>
      </c>
      <c r="C382" t="str">
        <f t="shared" si="6"/>
        <v>Ф 23621</v>
      </c>
      <c r="D382">
        <v>48</v>
      </c>
      <c r="F382">
        <v>462</v>
      </c>
      <c r="G382">
        <v>1</v>
      </c>
    </row>
    <row r="383" spans="1:7" x14ac:dyDescent="0.3">
      <c r="A383" t="s">
        <v>107</v>
      </c>
      <c r="B383">
        <v>72841</v>
      </c>
      <c r="C383" t="str">
        <f t="shared" si="6"/>
        <v>Ф 72841</v>
      </c>
      <c r="D383">
        <v>48</v>
      </c>
      <c r="F383">
        <v>464</v>
      </c>
      <c r="G383">
        <v>1</v>
      </c>
    </row>
    <row r="384" spans="1:7" x14ac:dyDescent="0.3">
      <c r="A384" t="s">
        <v>107</v>
      </c>
      <c r="B384">
        <v>74982</v>
      </c>
      <c r="C384" t="str">
        <f t="shared" si="6"/>
        <v>Ф 74982</v>
      </c>
      <c r="D384">
        <v>48</v>
      </c>
      <c r="F384">
        <v>465</v>
      </c>
      <c r="G384">
        <v>1</v>
      </c>
    </row>
    <row r="385" spans="1:7" x14ac:dyDescent="0.3">
      <c r="A385" t="s">
        <v>107</v>
      </c>
      <c r="B385">
        <v>140573</v>
      </c>
      <c r="C385" t="str">
        <f t="shared" si="6"/>
        <v>Ф 140573</v>
      </c>
      <c r="D385">
        <v>48</v>
      </c>
      <c r="F385">
        <v>479</v>
      </c>
      <c r="G385">
        <v>1</v>
      </c>
    </row>
    <row r="386" spans="1:7" x14ac:dyDescent="0.3">
      <c r="A386" t="s">
        <v>107</v>
      </c>
      <c r="B386">
        <v>271248</v>
      </c>
      <c r="C386" t="str">
        <f t="shared" si="6"/>
        <v>Ф 271248</v>
      </c>
      <c r="D386">
        <v>48</v>
      </c>
      <c r="F386">
        <v>495</v>
      </c>
      <c r="G386">
        <v>1</v>
      </c>
    </row>
    <row r="387" spans="1:7" x14ac:dyDescent="0.3">
      <c r="A387" t="s">
        <v>107</v>
      </c>
      <c r="B387">
        <v>272330</v>
      </c>
      <c r="C387" t="str">
        <f t="shared" ref="C387:C450" si="7">CONCATENATE(A387,B387)</f>
        <v>Ф 272330</v>
      </c>
      <c r="D387">
        <v>48</v>
      </c>
      <c r="F387">
        <v>525</v>
      </c>
      <c r="G387">
        <v>1</v>
      </c>
    </row>
    <row r="388" spans="1:7" x14ac:dyDescent="0.3">
      <c r="A388" t="s">
        <v>107</v>
      </c>
      <c r="B388">
        <v>309553</v>
      </c>
      <c r="C388" t="str">
        <f t="shared" si="7"/>
        <v>Ф 309553</v>
      </c>
      <c r="D388">
        <v>48</v>
      </c>
      <c r="F388">
        <v>533</v>
      </c>
      <c r="G388">
        <v>1</v>
      </c>
    </row>
    <row r="389" spans="1:7" x14ac:dyDescent="0.3">
      <c r="A389" t="s">
        <v>107</v>
      </c>
      <c r="B389">
        <v>473233</v>
      </c>
      <c r="C389" t="str">
        <f t="shared" si="7"/>
        <v>Ф 473233</v>
      </c>
      <c r="D389">
        <v>48</v>
      </c>
      <c r="F389">
        <v>553</v>
      </c>
      <c r="G389">
        <v>1</v>
      </c>
    </row>
    <row r="390" spans="1:7" x14ac:dyDescent="0.3">
      <c r="A390" t="s">
        <v>107</v>
      </c>
      <c r="B390">
        <v>18748</v>
      </c>
      <c r="C390" t="str">
        <f t="shared" si="7"/>
        <v>Ф 18748</v>
      </c>
      <c r="D390">
        <v>47</v>
      </c>
      <c r="F390">
        <v>554</v>
      </c>
      <c r="G390">
        <v>1</v>
      </c>
    </row>
    <row r="391" spans="1:7" x14ac:dyDescent="0.3">
      <c r="A391" t="s">
        <v>107</v>
      </c>
      <c r="B391">
        <v>19525</v>
      </c>
      <c r="C391" t="str">
        <f t="shared" si="7"/>
        <v>Ф 19525</v>
      </c>
      <c r="D391">
        <v>47</v>
      </c>
      <c r="F391">
        <v>563</v>
      </c>
      <c r="G391">
        <v>1</v>
      </c>
    </row>
    <row r="392" spans="1:7" x14ac:dyDescent="0.3">
      <c r="A392" t="s">
        <v>107</v>
      </c>
      <c r="B392">
        <v>117086</v>
      </c>
      <c r="C392" t="str">
        <f t="shared" si="7"/>
        <v>Ф 117086</v>
      </c>
      <c r="D392">
        <v>47</v>
      </c>
      <c r="F392">
        <v>577</v>
      </c>
      <c r="G392">
        <v>1</v>
      </c>
    </row>
    <row r="393" spans="1:7" x14ac:dyDescent="0.3">
      <c r="A393" t="s">
        <v>107</v>
      </c>
      <c r="B393">
        <v>134973</v>
      </c>
      <c r="C393" t="str">
        <f t="shared" si="7"/>
        <v>Ф 134973</v>
      </c>
      <c r="D393">
        <v>47</v>
      </c>
      <c r="F393">
        <v>586</v>
      </c>
      <c r="G393">
        <v>1</v>
      </c>
    </row>
    <row r="394" spans="1:7" x14ac:dyDescent="0.3">
      <c r="A394" t="s">
        <v>107</v>
      </c>
      <c r="B394">
        <v>141622</v>
      </c>
      <c r="C394" t="str">
        <f t="shared" si="7"/>
        <v>Ф 141622</v>
      </c>
      <c r="D394">
        <v>47</v>
      </c>
      <c r="F394">
        <v>592</v>
      </c>
      <c r="G394">
        <v>1</v>
      </c>
    </row>
    <row r="395" spans="1:7" x14ac:dyDescent="0.3">
      <c r="A395" t="s">
        <v>107</v>
      </c>
      <c r="B395">
        <v>143024</v>
      </c>
      <c r="C395" t="str">
        <f t="shared" si="7"/>
        <v>Ф 143024</v>
      </c>
      <c r="D395">
        <v>47</v>
      </c>
      <c r="F395">
        <v>601</v>
      </c>
      <c r="G395">
        <v>1</v>
      </c>
    </row>
    <row r="396" spans="1:7" x14ac:dyDescent="0.3">
      <c r="A396" t="s">
        <v>107</v>
      </c>
      <c r="B396">
        <v>249070</v>
      </c>
      <c r="C396" t="str">
        <f t="shared" si="7"/>
        <v>Ф 249070</v>
      </c>
      <c r="D396">
        <v>47</v>
      </c>
      <c r="F396">
        <v>645</v>
      </c>
      <c r="G396">
        <v>1</v>
      </c>
    </row>
    <row r="397" spans="1:7" x14ac:dyDescent="0.3">
      <c r="A397" t="s">
        <v>107</v>
      </c>
      <c r="B397">
        <v>394087</v>
      </c>
      <c r="C397" t="str">
        <f t="shared" si="7"/>
        <v>Ф 394087</v>
      </c>
      <c r="D397">
        <v>47</v>
      </c>
      <c r="F397">
        <v>647</v>
      </c>
      <c r="G397">
        <v>1</v>
      </c>
    </row>
    <row r="398" spans="1:7" x14ac:dyDescent="0.3">
      <c r="A398" t="s">
        <v>107</v>
      </c>
      <c r="B398">
        <v>3528</v>
      </c>
      <c r="C398" t="str">
        <f t="shared" si="7"/>
        <v>Ф 3528</v>
      </c>
      <c r="D398">
        <v>46</v>
      </c>
      <c r="F398">
        <v>670</v>
      </c>
      <c r="G398">
        <v>1</v>
      </c>
    </row>
    <row r="399" spans="1:7" x14ac:dyDescent="0.3">
      <c r="A399" t="s">
        <v>107</v>
      </c>
      <c r="B399">
        <v>59485</v>
      </c>
      <c r="C399" t="str">
        <f t="shared" si="7"/>
        <v>Ф 59485</v>
      </c>
      <c r="D399">
        <v>46</v>
      </c>
      <c r="F399">
        <v>710</v>
      </c>
      <c r="G399">
        <v>1</v>
      </c>
    </row>
    <row r="400" spans="1:7" x14ac:dyDescent="0.3">
      <c r="A400" t="s">
        <v>107</v>
      </c>
      <c r="B400">
        <v>228415</v>
      </c>
      <c r="C400" t="str">
        <f t="shared" si="7"/>
        <v>Ф 228415</v>
      </c>
      <c r="D400">
        <v>46</v>
      </c>
      <c r="F400">
        <v>752</v>
      </c>
      <c r="G400">
        <v>1</v>
      </c>
    </row>
    <row r="401" spans="1:7" x14ac:dyDescent="0.3">
      <c r="A401" t="s">
        <v>107</v>
      </c>
      <c r="B401">
        <v>350756</v>
      </c>
      <c r="C401" t="str">
        <f t="shared" si="7"/>
        <v>Ф 350756</v>
      </c>
      <c r="D401">
        <v>46</v>
      </c>
      <c r="F401">
        <v>761</v>
      </c>
      <c r="G401">
        <v>1</v>
      </c>
    </row>
    <row r="402" spans="1:7" x14ac:dyDescent="0.3">
      <c r="A402" t="s">
        <v>107</v>
      </c>
      <c r="B402">
        <v>391162</v>
      </c>
      <c r="C402" t="str">
        <f t="shared" si="7"/>
        <v>Ф 391162</v>
      </c>
      <c r="D402">
        <v>46</v>
      </c>
      <c r="F402">
        <v>790</v>
      </c>
      <c r="G402">
        <v>1</v>
      </c>
    </row>
    <row r="403" spans="1:7" x14ac:dyDescent="0.3">
      <c r="A403" t="s">
        <v>107</v>
      </c>
      <c r="B403">
        <v>2004</v>
      </c>
      <c r="C403" t="str">
        <f t="shared" si="7"/>
        <v>Ф 2004</v>
      </c>
      <c r="D403">
        <v>45</v>
      </c>
      <c r="F403">
        <v>857</v>
      </c>
      <c r="G403">
        <v>1</v>
      </c>
    </row>
    <row r="404" spans="1:7" x14ac:dyDescent="0.3">
      <c r="A404" t="s">
        <v>107</v>
      </c>
      <c r="B404">
        <v>8805</v>
      </c>
      <c r="C404" t="str">
        <f t="shared" si="7"/>
        <v>Ф 8805</v>
      </c>
      <c r="D404">
        <v>45</v>
      </c>
      <c r="F404">
        <v>936</v>
      </c>
      <c r="G404">
        <v>1</v>
      </c>
    </row>
    <row r="405" spans="1:7" x14ac:dyDescent="0.3">
      <c r="A405" t="s">
        <v>107</v>
      </c>
      <c r="B405">
        <v>31302</v>
      </c>
      <c r="C405" t="str">
        <f t="shared" si="7"/>
        <v>Ф 31302</v>
      </c>
      <c r="D405">
        <v>45</v>
      </c>
      <c r="F405">
        <v>938</v>
      </c>
      <c r="G405">
        <v>1</v>
      </c>
    </row>
    <row r="406" spans="1:7" x14ac:dyDescent="0.3">
      <c r="A406" t="s">
        <v>107</v>
      </c>
      <c r="B406">
        <v>40767</v>
      </c>
      <c r="C406" t="str">
        <f t="shared" si="7"/>
        <v>Ф 40767</v>
      </c>
      <c r="D406">
        <v>45</v>
      </c>
      <c r="F406">
        <v>1036</v>
      </c>
      <c r="G406">
        <v>1</v>
      </c>
    </row>
    <row r="407" spans="1:7" x14ac:dyDescent="0.3">
      <c r="A407" t="s">
        <v>107</v>
      </c>
      <c r="B407">
        <v>75080</v>
      </c>
      <c r="C407" t="str">
        <f t="shared" si="7"/>
        <v>Ф 75080</v>
      </c>
      <c r="D407">
        <v>45</v>
      </c>
      <c r="F407">
        <v>1079</v>
      </c>
      <c r="G407">
        <v>1</v>
      </c>
    </row>
    <row r="408" spans="1:7" x14ac:dyDescent="0.3">
      <c r="A408" t="s">
        <v>107</v>
      </c>
      <c r="B408">
        <v>98921</v>
      </c>
      <c r="C408" t="str">
        <f t="shared" si="7"/>
        <v>Ф 98921</v>
      </c>
      <c r="D408">
        <v>45</v>
      </c>
      <c r="F408">
        <v>1266</v>
      </c>
      <c r="G408">
        <v>1</v>
      </c>
    </row>
    <row r="409" spans="1:7" x14ac:dyDescent="0.3">
      <c r="A409" t="s">
        <v>107</v>
      </c>
      <c r="B409">
        <v>202865</v>
      </c>
      <c r="C409" t="str">
        <f t="shared" si="7"/>
        <v>Ф 202865</v>
      </c>
      <c r="D409">
        <v>45</v>
      </c>
      <c r="F409">
        <v>1320</v>
      </c>
      <c r="G409">
        <v>1</v>
      </c>
    </row>
    <row r="410" spans="1:7" x14ac:dyDescent="0.3">
      <c r="A410" t="s">
        <v>107</v>
      </c>
      <c r="B410">
        <v>211577</v>
      </c>
      <c r="C410" t="str">
        <f t="shared" si="7"/>
        <v>Ф 211577</v>
      </c>
      <c r="D410">
        <v>45</v>
      </c>
      <c r="F410">
        <v>1381</v>
      </c>
      <c r="G410">
        <v>1</v>
      </c>
    </row>
    <row r="411" spans="1:7" x14ac:dyDescent="0.3">
      <c r="A411" t="s">
        <v>107</v>
      </c>
      <c r="B411">
        <v>222412</v>
      </c>
      <c r="C411" t="str">
        <f t="shared" si="7"/>
        <v>Ф 222412</v>
      </c>
      <c r="D411">
        <v>45</v>
      </c>
      <c r="F411">
        <v>1394</v>
      </c>
      <c r="G411">
        <v>1</v>
      </c>
    </row>
    <row r="412" spans="1:7" x14ac:dyDescent="0.3">
      <c r="A412" t="s">
        <v>107</v>
      </c>
      <c r="B412">
        <v>323760</v>
      </c>
      <c r="C412" t="str">
        <f t="shared" si="7"/>
        <v>Ф 323760</v>
      </c>
      <c r="D412">
        <v>45</v>
      </c>
      <c r="F412">
        <v>1541</v>
      </c>
      <c r="G412">
        <v>1</v>
      </c>
    </row>
    <row r="413" spans="1:7" x14ac:dyDescent="0.3">
      <c r="A413" t="s">
        <v>107</v>
      </c>
      <c r="B413">
        <v>410635</v>
      </c>
      <c r="C413" t="str">
        <f t="shared" si="7"/>
        <v>Ф 410635</v>
      </c>
      <c r="D413">
        <v>45</v>
      </c>
      <c r="F413">
        <v>1592</v>
      </c>
      <c r="G413">
        <v>1</v>
      </c>
    </row>
    <row r="414" spans="1:7" x14ac:dyDescent="0.3">
      <c r="A414" t="s">
        <v>107</v>
      </c>
      <c r="B414">
        <v>412293</v>
      </c>
      <c r="C414" t="str">
        <f t="shared" si="7"/>
        <v>Ф 412293</v>
      </c>
      <c r="D414">
        <v>45</v>
      </c>
      <c r="F414">
        <v>1776</v>
      </c>
      <c r="G414">
        <v>1</v>
      </c>
    </row>
    <row r="415" spans="1:7" x14ac:dyDescent="0.3">
      <c r="A415" t="s">
        <v>107</v>
      </c>
      <c r="B415">
        <v>461611</v>
      </c>
      <c r="C415" t="str">
        <f t="shared" si="7"/>
        <v>Ф 461611</v>
      </c>
      <c r="D415">
        <v>45</v>
      </c>
      <c r="F415">
        <v>2092</v>
      </c>
      <c r="G415">
        <v>1</v>
      </c>
    </row>
    <row r="416" spans="1:7" x14ac:dyDescent="0.3">
      <c r="A416" t="s">
        <v>107</v>
      </c>
      <c r="B416">
        <v>145101</v>
      </c>
      <c r="C416" t="str">
        <f t="shared" si="7"/>
        <v>Ф 145101</v>
      </c>
      <c r="D416">
        <v>44</v>
      </c>
      <c r="F416">
        <v>2288</v>
      </c>
      <c r="G416">
        <v>1</v>
      </c>
    </row>
    <row r="417" spans="1:7" x14ac:dyDescent="0.3">
      <c r="A417" t="s">
        <v>107</v>
      </c>
      <c r="B417">
        <v>170007</v>
      </c>
      <c r="C417" t="str">
        <f t="shared" si="7"/>
        <v>Ф 170007</v>
      </c>
      <c r="D417">
        <v>44</v>
      </c>
      <c r="F417">
        <v>2508</v>
      </c>
      <c r="G417">
        <v>1</v>
      </c>
    </row>
    <row r="418" spans="1:7" x14ac:dyDescent="0.3">
      <c r="A418" t="s">
        <v>107</v>
      </c>
      <c r="B418">
        <v>234810</v>
      </c>
      <c r="C418" t="str">
        <f t="shared" si="7"/>
        <v>Ф 234810</v>
      </c>
      <c r="D418">
        <v>44</v>
      </c>
      <c r="F418">
        <v>3501</v>
      </c>
      <c r="G418">
        <v>1</v>
      </c>
    </row>
    <row r="419" spans="1:7" x14ac:dyDescent="0.3">
      <c r="A419" t="s">
        <v>107</v>
      </c>
      <c r="B419">
        <v>288529</v>
      </c>
      <c r="C419" t="str">
        <f t="shared" si="7"/>
        <v>Ф 288529</v>
      </c>
      <c r="D419">
        <v>44</v>
      </c>
      <c r="F419">
        <v>3824</v>
      </c>
      <c r="G419">
        <v>1</v>
      </c>
    </row>
    <row r="420" spans="1:7" x14ac:dyDescent="0.3">
      <c r="A420" t="s">
        <v>107</v>
      </c>
      <c r="B420">
        <v>326622</v>
      </c>
      <c r="C420" t="str">
        <f t="shared" si="7"/>
        <v>Ф 326622</v>
      </c>
      <c r="D420">
        <v>44</v>
      </c>
      <c r="F420">
        <v>4240</v>
      </c>
      <c r="G420">
        <v>1</v>
      </c>
    </row>
    <row r="421" spans="1:7" x14ac:dyDescent="0.3">
      <c r="A421" t="s">
        <v>107</v>
      </c>
      <c r="B421">
        <v>363218</v>
      </c>
      <c r="C421" t="str">
        <f t="shared" si="7"/>
        <v>Ф 363218</v>
      </c>
      <c r="D421">
        <v>44</v>
      </c>
      <c r="F421">
        <v>5079</v>
      </c>
      <c r="G421">
        <v>1</v>
      </c>
    </row>
    <row r="422" spans="1:7" x14ac:dyDescent="0.3">
      <c r="A422" t="s">
        <v>107</v>
      </c>
      <c r="B422">
        <v>406793</v>
      </c>
      <c r="C422" t="str">
        <f t="shared" si="7"/>
        <v>Ф 406793</v>
      </c>
      <c r="D422">
        <v>44</v>
      </c>
      <c r="F422">
        <v>8071</v>
      </c>
      <c r="G422">
        <v>1</v>
      </c>
    </row>
    <row r="423" spans="1:7" x14ac:dyDescent="0.3">
      <c r="A423" t="s">
        <v>107</v>
      </c>
      <c r="B423">
        <v>447933</v>
      </c>
      <c r="C423" t="str">
        <f t="shared" si="7"/>
        <v>Ф 447933</v>
      </c>
      <c r="D423">
        <v>44</v>
      </c>
    </row>
    <row r="424" spans="1:7" x14ac:dyDescent="0.3">
      <c r="A424" t="s">
        <v>107</v>
      </c>
      <c r="B424">
        <v>454895</v>
      </c>
      <c r="C424" t="str">
        <f t="shared" si="7"/>
        <v>Ф 454895</v>
      </c>
      <c r="D424">
        <v>44</v>
      </c>
      <c r="F424" t="s">
        <v>249</v>
      </c>
      <c r="G424">
        <v>2757</v>
      </c>
    </row>
    <row r="425" spans="1:7" x14ac:dyDescent="0.3">
      <c r="A425" t="s">
        <v>107</v>
      </c>
      <c r="B425">
        <v>458519</v>
      </c>
      <c r="C425" t="str">
        <f t="shared" si="7"/>
        <v>Ф 458519</v>
      </c>
      <c r="D425">
        <v>44</v>
      </c>
      <c r="F425" t="s">
        <v>250</v>
      </c>
      <c r="G425">
        <v>855</v>
      </c>
    </row>
    <row r="426" spans="1:7" x14ac:dyDescent="0.3">
      <c r="A426" t="s">
        <v>107</v>
      </c>
      <c r="B426">
        <v>273603</v>
      </c>
      <c r="C426" t="str">
        <f t="shared" si="7"/>
        <v>Ф 273603</v>
      </c>
      <c r="D426">
        <v>43</v>
      </c>
      <c r="F426" t="s">
        <v>251</v>
      </c>
      <c r="G426">
        <v>425</v>
      </c>
    </row>
    <row r="427" spans="1:7" x14ac:dyDescent="0.3">
      <c r="A427" t="s">
        <v>107</v>
      </c>
      <c r="B427">
        <v>302612</v>
      </c>
      <c r="C427" t="str">
        <f t="shared" si="7"/>
        <v>Ф 302612</v>
      </c>
      <c r="D427">
        <v>43</v>
      </c>
      <c r="F427" t="s">
        <v>252</v>
      </c>
      <c r="G427">
        <v>241</v>
      </c>
    </row>
    <row r="428" spans="1:7" x14ac:dyDescent="0.3">
      <c r="A428" t="s">
        <v>107</v>
      </c>
      <c r="B428">
        <v>317239</v>
      </c>
      <c r="C428" t="str">
        <f t="shared" si="7"/>
        <v>Ф 317239</v>
      </c>
      <c r="D428">
        <v>43</v>
      </c>
      <c r="F428" t="s">
        <v>253</v>
      </c>
      <c r="G428">
        <v>139</v>
      </c>
    </row>
    <row r="429" spans="1:7" x14ac:dyDescent="0.3">
      <c r="A429" t="s">
        <v>107</v>
      </c>
      <c r="B429">
        <v>320940</v>
      </c>
      <c r="C429" t="str">
        <f t="shared" si="7"/>
        <v>Ф 320940</v>
      </c>
      <c r="D429">
        <v>43</v>
      </c>
      <c r="F429" t="s">
        <v>254</v>
      </c>
      <c r="G429">
        <v>108</v>
      </c>
    </row>
    <row r="430" spans="1:7" x14ac:dyDescent="0.3">
      <c r="A430" t="s">
        <v>107</v>
      </c>
      <c r="B430">
        <v>333889</v>
      </c>
      <c r="C430" t="str">
        <f t="shared" si="7"/>
        <v>Ф 333889</v>
      </c>
      <c r="D430">
        <v>43</v>
      </c>
      <c r="F430" t="s">
        <v>255</v>
      </c>
      <c r="G430">
        <v>88</v>
      </c>
    </row>
    <row r="431" spans="1:7" x14ac:dyDescent="0.3">
      <c r="A431" t="s">
        <v>107</v>
      </c>
      <c r="B431">
        <v>348155</v>
      </c>
      <c r="C431" t="str">
        <f t="shared" si="7"/>
        <v>Ф 348155</v>
      </c>
      <c r="D431">
        <v>43</v>
      </c>
      <c r="F431" t="s">
        <v>256</v>
      </c>
      <c r="G431">
        <v>75</v>
      </c>
    </row>
    <row r="432" spans="1:7" x14ac:dyDescent="0.3">
      <c r="A432" t="s">
        <v>107</v>
      </c>
      <c r="B432">
        <v>439190</v>
      </c>
      <c r="C432" t="str">
        <f t="shared" si="7"/>
        <v>Ф 439190</v>
      </c>
      <c r="D432">
        <v>43</v>
      </c>
      <c r="F432" t="s">
        <v>257</v>
      </c>
      <c r="G432">
        <v>53</v>
      </c>
    </row>
    <row r="433" spans="1:7" x14ac:dyDescent="0.3">
      <c r="A433" t="s">
        <v>107</v>
      </c>
      <c r="B433">
        <v>26408</v>
      </c>
      <c r="C433" t="str">
        <f t="shared" si="7"/>
        <v>Ф 26408</v>
      </c>
      <c r="D433">
        <v>42</v>
      </c>
      <c r="F433" t="s">
        <v>258</v>
      </c>
      <c r="G433">
        <v>41</v>
      </c>
    </row>
    <row r="434" spans="1:7" x14ac:dyDescent="0.3">
      <c r="A434" t="s">
        <v>107</v>
      </c>
      <c r="B434">
        <v>109473</v>
      </c>
      <c r="C434" t="str">
        <f t="shared" si="7"/>
        <v>Ф 109473</v>
      </c>
      <c r="D434">
        <v>42</v>
      </c>
      <c r="F434" t="s">
        <v>259</v>
      </c>
      <c r="G434">
        <v>37</v>
      </c>
    </row>
    <row r="435" spans="1:7" x14ac:dyDescent="0.3">
      <c r="A435" t="s">
        <v>107</v>
      </c>
      <c r="B435">
        <v>169042</v>
      </c>
      <c r="C435" t="str">
        <f t="shared" si="7"/>
        <v>Ф 169042</v>
      </c>
      <c r="D435">
        <v>42</v>
      </c>
      <c r="F435" t="s">
        <v>260</v>
      </c>
      <c r="G435">
        <v>16</v>
      </c>
    </row>
    <row r="436" spans="1:7" x14ac:dyDescent="0.3">
      <c r="A436" t="s">
        <v>107</v>
      </c>
      <c r="B436">
        <v>199629</v>
      </c>
      <c r="C436" t="str">
        <f t="shared" si="7"/>
        <v>Ф 199629</v>
      </c>
      <c r="D436">
        <v>42</v>
      </c>
      <c r="F436" t="s">
        <v>261</v>
      </c>
      <c r="G436">
        <v>16</v>
      </c>
    </row>
    <row r="437" spans="1:7" x14ac:dyDescent="0.3">
      <c r="A437" t="s">
        <v>107</v>
      </c>
      <c r="B437">
        <v>251243</v>
      </c>
      <c r="C437" t="str">
        <f t="shared" si="7"/>
        <v>Ф 251243</v>
      </c>
      <c r="D437">
        <v>42</v>
      </c>
      <c r="F437" t="s">
        <v>262</v>
      </c>
      <c r="G437">
        <v>22</v>
      </c>
    </row>
    <row r="438" spans="1:7" x14ac:dyDescent="0.3">
      <c r="A438" t="s">
        <v>107</v>
      </c>
      <c r="B438">
        <v>389877</v>
      </c>
      <c r="C438" t="str">
        <f t="shared" si="7"/>
        <v>Ф 389877</v>
      </c>
      <c r="D438">
        <v>42</v>
      </c>
      <c r="F438" t="s">
        <v>263</v>
      </c>
      <c r="G438">
        <v>10</v>
      </c>
    </row>
    <row r="439" spans="1:7" x14ac:dyDescent="0.3">
      <c r="A439" t="s">
        <v>107</v>
      </c>
      <c r="B439">
        <v>399866</v>
      </c>
      <c r="C439" t="str">
        <f t="shared" si="7"/>
        <v>Ф 399866</v>
      </c>
      <c r="D439">
        <v>42</v>
      </c>
      <c r="F439" t="s">
        <v>264</v>
      </c>
      <c r="G439">
        <v>21</v>
      </c>
    </row>
    <row r="440" spans="1:7" x14ac:dyDescent="0.3">
      <c r="A440" t="s">
        <v>107</v>
      </c>
      <c r="B440">
        <v>20534</v>
      </c>
      <c r="C440" t="str">
        <f t="shared" si="7"/>
        <v>Ф 20534</v>
      </c>
      <c r="D440">
        <v>41</v>
      </c>
      <c r="F440" t="s">
        <v>265</v>
      </c>
      <c r="G440">
        <v>7</v>
      </c>
    </row>
    <row r="441" spans="1:7" x14ac:dyDescent="0.3">
      <c r="A441" t="s">
        <v>107</v>
      </c>
      <c r="B441">
        <v>29893</v>
      </c>
      <c r="C441" t="str">
        <f t="shared" si="7"/>
        <v>Ф 29893</v>
      </c>
      <c r="D441">
        <v>41</v>
      </c>
      <c r="F441" t="s">
        <v>266</v>
      </c>
      <c r="G441">
        <v>11</v>
      </c>
    </row>
    <row r="442" spans="1:7" x14ac:dyDescent="0.3">
      <c r="A442" t="s">
        <v>107</v>
      </c>
      <c r="B442">
        <v>66215</v>
      </c>
      <c r="C442" t="str">
        <f t="shared" si="7"/>
        <v>Ф 66215</v>
      </c>
      <c r="D442">
        <v>41</v>
      </c>
      <c r="F442" t="s">
        <v>267</v>
      </c>
      <c r="G442">
        <v>10</v>
      </c>
    </row>
    <row r="443" spans="1:7" x14ac:dyDescent="0.3">
      <c r="A443" t="s">
        <v>107</v>
      </c>
      <c r="B443">
        <v>80726</v>
      </c>
      <c r="C443" t="str">
        <f t="shared" si="7"/>
        <v>Ф 80726</v>
      </c>
      <c r="D443">
        <v>41</v>
      </c>
      <c r="F443" t="s">
        <v>268</v>
      </c>
      <c r="G443">
        <v>10</v>
      </c>
    </row>
    <row r="444" spans="1:7" x14ac:dyDescent="0.3">
      <c r="A444" t="s">
        <v>107</v>
      </c>
      <c r="B444">
        <v>94400</v>
      </c>
      <c r="C444" t="str">
        <f t="shared" si="7"/>
        <v>Ф 94400</v>
      </c>
      <c r="D444">
        <v>41</v>
      </c>
      <c r="F444" t="s">
        <v>269</v>
      </c>
      <c r="G444">
        <v>9</v>
      </c>
    </row>
    <row r="445" spans="1:7" x14ac:dyDescent="0.3">
      <c r="A445" t="s">
        <v>107</v>
      </c>
      <c r="B445">
        <v>135377</v>
      </c>
      <c r="C445" t="str">
        <f t="shared" si="7"/>
        <v>Ф 135377</v>
      </c>
      <c r="D445">
        <v>41</v>
      </c>
      <c r="F445" t="s">
        <v>270</v>
      </c>
      <c r="G445">
        <v>10</v>
      </c>
    </row>
    <row r="446" spans="1:7" x14ac:dyDescent="0.3">
      <c r="A446" t="s">
        <v>107</v>
      </c>
      <c r="B446">
        <v>141259</v>
      </c>
      <c r="C446" t="str">
        <f t="shared" si="7"/>
        <v>Ф 141259</v>
      </c>
      <c r="D446">
        <v>41</v>
      </c>
      <c r="F446" t="s">
        <v>271</v>
      </c>
      <c r="G446">
        <v>7</v>
      </c>
    </row>
    <row r="447" spans="1:7" x14ac:dyDescent="0.3">
      <c r="A447" t="s">
        <v>107</v>
      </c>
      <c r="B447">
        <v>176181</v>
      </c>
      <c r="C447" t="str">
        <f t="shared" si="7"/>
        <v>Ф 176181</v>
      </c>
      <c r="D447">
        <v>41</v>
      </c>
      <c r="F447" t="s">
        <v>272</v>
      </c>
      <c r="G447">
        <v>7</v>
      </c>
    </row>
    <row r="448" spans="1:7" x14ac:dyDescent="0.3">
      <c r="A448" t="s">
        <v>107</v>
      </c>
      <c r="B448">
        <v>183565</v>
      </c>
      <c r="C448" t="str">
        <f t="shared" si="7"/>
        <v>Ф 183565</v>
      </c>
      <c r="D448">
        <v>41</v>
      </c>
      <c r="F448" t="s">
        <v>273</v>
      </c>
      <c r="G448">
        <v>6</v>
      </c>
    </row>
    <row r="449" spans="1:7" x14ac:dyDescent="0.3">
      <c r="A449" t="s">
        <v>107</v>
      </c>
      <c r="B449">
        <v>297506</v>
      </c>
      <c r="C449" t="str">
        <f t="shared" si="7"/>
        <v>Ф 297506</v>
      </c>
      <c r="D449">
        <v>41</v>
      </c>
      <c r="F449" t="s">
        <v>274</v>
      </c>
      <c r="G449">
        <v>7</v>
      </c>
    </row>
    <row r="450" spans="1:7" x14ac:dyDescent="0.3">
      <c r="A450" t="s">
        <v>107</v>
      </c>
      <c r="B450">
        <v>301535</v>
      </c>
      <c r="C450" t="str">
        <f t="shared" si="7"/>
        <v>Ф 301535</v>
      </c>
      <c r="D450">
        <v>41</v>
      </c>
      <c r="F450" t="s">
        <v>275</v>
      </c>
      <c r="G450">
        <v>5</v>
      </c>
    </row>
    <row r="451" spans="1:7" x14ac:dyDescent="0.3">
      <c r="A451" t="s">
        <v>107</v>
      </c>
      <c r="B451">
        <v>324410</v>
      </c>
      <c r="C451" t="str">
        <f t="shared" ref="C451:C514" si="8">CONCATENATE(A451,B451)</f>
        <v>Ф 324410</v>
      </c>
      <c r="D451">
        <v>41</v>
      </c>
      <c r="F451" t="s">
        <v>276</v>
      </c>
      <c r="G451">
        <v>8</v>
      </c>
    </row>
    <row r="452" spans="1:7" x14ac:dyDescent="0.3">
      <c r="A452" t="s">
        <v>107</v>
      </c>
      <c r="B452">
        <v>328888</v>
      </c>
      <c r="C452" t="str">
        <f t="shared" si="8"/>
        <v>Ф 328888</v>
      </c>
      <c r="D452">
        <v>41</v>
      </c>
      <c r="F452" t="s">
        <v>277</v>
      </c>
      <c r="G452">
        <v>5</v>
      </c>
    </row>
    <row r="453" spans="1:7" x14ac:dyDescent="0.3">
      <c r="A453" t="s">
        <v>107</v>
      </c>
      <c r="B453">
        <v>413446</v>
      </c>
      <c r="C453" t="str">
        <f t="shared" si="8"/>
        <v>Ф 413446</v>
      </c>
      <c r="D453">
        <v>41</v>
      </c>
      <c r="F453" t="s">
        <v>278</v>
      </c>
      <c r="G453">
        <v>3</v>
      </c>
    </row>
    <row r="454" spans="1:7" x14ac:dyDescent="0.3">
      <c r="A454" t="s">
        <v>107</v>
      </c>
      <c r="B454">
        <v>451656</v>
      </c>
      <c r="C454" t="str">
        <f t="shared" si="8"/>
        <v>Ф 451656</v>
      </c>
      <c r="D454">
        <v>41</v>
      </c>
      <c r="F454" t="s">
        <v>279</v>
      </c>
      <c r="G454">
        <v>4</v>
      </c>
    </row>
    <row r="455" spans="1:7" x14ac:dyDescent="0.3">
      <c r="A455" t="s">
        <v>107</v>
      </c>
      <c r="B455">
        <v>468614</v>
      </c>
      <c r="C455" t="str">
        <f t="shared" si="8"/>
        <v>Ф 468614</v>
      </c>
      <c r="D455">
        <v>41</v>
      </c>
      <c r="F455" t="s">
        <v>280</v>
      </c>
      <c r="G455">
        <v>6</v>
      </c>
    </row>
    <row r="456" spans="1:7" x14ac:dyDescent="0.3">
      <c r="A456" t="s">
        <v>107</v>
      </c>
      <c r="B456">
        <v>16599</v>
      </c>
      <c r="C456" t="str">
        <f t="shared" si="8"/>
        <v>Ф 16599</v>
      </c>
      <c r="D456">
        <v>40</v>
      </c>
      <c r="F456" t="s">
        <v>281</v>
      </c>
      <c r="G456">
        <v>2</v>
      </c>
    </row>
    <row r="457" spans="1:7" x14ac:dyDescent="0.3">
      <c r="A457" t="s">
        <v>107</v>
      </c>
      <c r="B457">
        <v>28360</v>
      </c>
      <c r="C457" t="str">
        <f t="shared" si="8"/>
        <v>Ф 28360</v>
      </c>
      <c r="D457">
        <v>40</v>
      </c>
      <c r="F457" t="s">
        <v>282</v>
      </c>
      <c r="G457">
        <v>3</v>
      </c>
    </row>
    <row r="458" spans="1:7" x14ac:dyDescent="0.3">
      <c r="A458" t="s">
        <v>107</v>
      </c>
      <c r="B458">
        <v>50669</v>
      </c>
      <c r="C458" t="str">
        <f t="shared" si="8"/>
        <v>Ф 50669</v>
      </c>
      <c r="D458">
        <v>40</v>
      </c>
      <c r="F458" t="s">
        <v>283</v>
      </c>
      <c r="G458">
        <v>2</v>
      </c>
    </row>
    <row r="459" spans="1:7" x14ac:dyDescent="0.3">
      <c r="A459" t="s">
        <v>107</v>
      </c>
      <c r="B459">
        <v>107006</v>
      </c>
      <c r="C459" t="str">
        <f t="shared" si="8"/>
        <v>Ф 107006</v>
      </c>
      <c r="D459">
        <v>40</v>
      </c>
      <c r="F459" t="s">
        <v>284</v>
      </c>
      <c r="G459">
        <v>5</v>
      </c>
    </row>
    <row r="460" spans="1:7" x14ac:dyDescent="0.3">
      <c r="A460" t="s">
        <v>107</v>
      </c>
      <c r="B460">
        <v>113183</v>
      </c>
      <c r="C460" t="str">
        <f t="shared" si="8"/>
        <v>Ф 113183</v>
      </c>
      <c r="D460">
        <v>40</v>
      </c>
      <c r="F460" t="s">
        <v>285</v>
      </c>
      <c r="G460">
        <v>2</v>
      </c>
    </row>
    <row r="461" spans="1:7" x14ac:dyDescent="0.3">
      <c r="A461" t="s">
        <v>107</v>
      </c>
      <c r="B461">
        <v>141918</v>
      </c>
      <c r="C461" t="str">
        <f t="shared" si="8"/>
        <v>Ф 141918</v>
      </c>
      <c r="D461">
        <v>40</v>
      </c>
      <c r="F461" t="s">
        <v>286</v>
      </c>
      <c r="G461">
        <v>4</v>
      </c>
    </row>
    <row r="462" spans="1:7" x14ac:dyDescent="0.3">
      <c r="A462" t="s">
        <v>107</v>
      </c>
      <c r="B462">
        <v>176645</v>
      </c>
      <c r="C462" t="str">
        <f t="shared" si="8"/>
        <v>Ф 176645</v>
      </c>
      <c r="D462">
        <v>40</v>
      </c>
      <c r="F462" t="s">
        <v>287</v>
      </c>
      <c r="G462">
        <v>6</v>
      </c>
    </row>
    <row r="463" spans="1:7" x14ac:dyDescent="0.3">
      <c r="A463" t="s">
        <v>107</v>
      </c>
      <c r="B463">
        <v>186975</v>
      </c>
      <c r="C463" t="str">
        <f t="shared" si="8"/>
        <v>Ф 186975</v>
      </c>
      <c r="D463">
        <v>40</v>
      </c>
      <c r="F463" t="s">
        <v>288</v>
      </c>
      <c r="G463">
        <v>3</v>
      </c>
    </row>
    <row r="464" spans="1:7" x14ac:dyDescent="0.3">
      <c r="A464" t="s">
        <v>107</v>
      </c>
      <c r="B464">
        <v>189296</v>
      </c>
      <c r="C464" t="str">
        <f t="shared" si="8"/>
        <v>Ф 189296</v>
      </c>
      <c r="D464">
        <v>40</v>
      </c>
      <c r="F464" t="s">
        <v>289</v>
      </c>
      <c r="G464">
        <v>2</v>
      </c>
    </row>
    <row r="465" spans="1:7" x14ac:dyDescent="0.3">
      <c r="A465" t="s">
        <v>107</v>
      </c>
      <c r="B465">
        <v>197508</v>
      </c>
      <c r="C465" t="str">
        <f t="shared" si="8"/>
        <v>Ф 197508</v>
      </c>
      <c r="D465">
        <v>40</v>
      </c>
      <c r="F465" t="s">
        <v>290</v>
      </c>
      <c r="G465">
        <v>5</v>
      </c>
    </row>
    <row r="466" spans="1:7" x14ac:dyDescent="0.3">
      <c r="A466" t="s">
        <v>107</v>
      </c>
      <c r="B466">
        <v>248817</v>
      </c>
      <c r="C466" t="str">
        <f t="shared" si="8"/>
        <v>Ф 248817</v>
      </c>
      <c r="D466">
        <v>40</v>
      </c>
      <c r="F466" t="s">
        <v>291</v>
      </c>
      <c r="G466">
        <v>2</v>
      </c>
    </row>
    <row r="467" spans="1:7" x14ac:dyDescent="0.3">
      <c r="A467" t="s">
        <v>107</v>
      </c>
      <c r="B467">
        <v>325984</v>
      </c>
      <c r="C467" t="str">
        <f t="shared" si="8"/>
        <v>Ф 325984</v>
      </c>
      <c r="D467">
        <v>40</v>
      </c>
      <c r="F467" t="s">
        <v>292</v>
      </c>
      <c r="G467">
        <v>1</v>
      </c>
    </row>
    <row r="468" spans="1:7" x14ac:dyDescent="0.3">
      <c r="A468" t="s">
        <v>107</v>
      </c>
      <c r="B468">
        <v>420981</v>
      </c>
      <c r="C468" t="str">
        <f t="shared" si="8"/>
        <v>Ф 420981</v>
      </c>
      <c r="D468">
        <v>40</v>
      </c>
      <c r="F468" t="s">
        <v>293</v>
      </c>
      <c r="G468">
        <v>2</v>
      </c>
    </row>
    <row r="469" spans="1:7" x14ac:dyDescent="0.3">
      <c r="A469" t="s">
        <v>107</v>
      </c>
      <c r="B469">
        <v>36375</v>
      </c>
      <c r="C469" t="str">
        <f t="shared" si="8"/>
        <v>Ф 36375</v>
      </c>
      <c r="D469">
        <v>39</v>
      </c>
      <c r="F469" t="s">
        <v>294</v>
      </c>
      <c r="G469">
        <v>3</v>
      </c>
    </row>
    <row r="470" spans="1:7" x14ac:dyDescent="0.3">
      <c r="A470" t="s">
        <v>107</v>
      </c>
      <c r="B470">
        <v>40892</v>
      </c>
      <c r="C470" t="str">
        <f t="shared" si="8"/>
        <v>Ф 40892</v>
      </c>
      <c r="D470">
        <v>39</v>
      </c>
      <c r="F470" t="s">
        <v>295</v>
      </c>
      <c r="G470">
        <v>3</v>
      </c>
    </row>
    <row r="471" spans="1:7" x14ac:dyDescent="0.3">
      <c r="A471" t="s">
        <v>107</v>
      </c>
      <c r="B471">
        <v>73365</v>
      </c>
      <c r="C471" t="str">
        <f t="shared" si="8"/>
        <v>Ф 73365</v>
      </c>
      <c r="D471">
        <v>39</v>
      </c>
      <c r="F471" t="s">
        <v>296</v>
      </c>
      <c r="G471">
        <v>1</v>
      </c>
    </row>
    <row r="472" spans="1:7" x14ac:dyDescent="0.3">
      <c r="A472" t="s">
        <v>107</v>
      </c>
      <c r="B472">
        <v>98704</v>
      </c>
      <c r="C472" t="str">
        <f t="shared" si="8"/>
        <v>Ф 98704</v>
      </c>
      <c r="D472">
        <v>39</v>
      </c>
      <c r="F472" t="s">
        <v>297</v>
      </c>
      <c r="G472">
        <v>1</v>
      </c>
    </row>
    <row r="473" spans="1:7" x14ac:dyDescent="0.3">
      <c r="A473" t="s">
        <v>107</v>
      </c>
      <c r="B473">
        <v>150225</v>
      </c>
      <c r="C473" t="str">
        <f t="shared" si="8"/>
        <v>Ф 150225</v>
      </c>
      <c r="D473">
        <v>39</v>
      </c>
      <c r="F473" t="s">
        <v>298</v>
      </c>
      <c r="G473">
        <v>3</v>
      </c>
    </row>
    <row r="474" spans="1:7" x14ac:dyDescent="0.3">
      <c r="A474" t="s">
        <v>107</v>
      </c>
      <c r="B474">
        <v>207760</v>
      </c>
      <c r="C474" t="str">
        <f t="shared" si="8"/>
        <v>Ф 207760</v>
      </c>
      <c r="D474">
        <v>39</v>
      </c>
      <c r="F474" t="s">
        <v>299</v>
      </c>
      <c r="G474">
        <v>1</v>
      </c>
    </row>
    <row r="475" spans="1:7" x14ac:dyDescent="0.3">
      <c r="A475" t="s">
        <v>107</v>
      </c>
      <c r="B475">
        <v>283433</v>
      </c>
      <c r="C475" t="str">
        <f t="shared" si="8"/>
        <v>Ф 283433</v>
      </c>
      <c r="D475">
        <v>39</v>
      </c>
      <c r="F475" t="s">
        <v>300</v>
      </c>
      <c r="G475">
        <v>1</v>
      </c>
    </row>
    <row r="476" spans="1:7" x14ac:dyDescent="0.3">
      <c r="A476" t="s">
        <v>107</v>
      </c>
      <c r="B476">
        <v>291066</v>
      </c>
      <c r="C476" t="str">
        <f t="shared" si="8"/>
        <v>Ф 291066</v>
      </c>
      <c r="D476">
        <v>39</v>
      </c>
      <c r="F476" t="s">
        <v>301</v>
      </c>
      <c r="G476">
        <v>1</v>
      </c>
    </row>
    <row r="477" spans="1:7" x14ac:dyDescent="0.3">
      <c r="A477" t="s">
        <v>107</v>
      </c>
      <c r="B477">
        <v>292782</v>
      </c>
      <c r="C477" t="str">
        <f t="shared" si="8"/>
        <v>Ф 292782</v>
      </c>
      <c r="D477">
        <v>39</v>
      </c>
      <c r="F477" t="s">
        <v>302</v>
      </c>
      <c r="G477">
        <v>1</v>
      </c>
    </row>
    <row r="478" spans="1:7" x14ac:dyDescent="0.3">
      <c r="A478" t="s">
        <v>107</v>
      </c>
      <c r="B478">
        <v>310239</v>
      </c>
      <c r="C478" t="str">
        <f t="shared" si="8"/>
        <v>Ф 310239</v>
      </c>
      <c r="D478">
        <v>39</v>
      </c>
      <c r="F478" t="s">
        <v>303</v>
      </c>
      <c r="G478">
        <v>1</v>
      </c>
    </row>
    <row r="479" spans="1:7" x14ac:dyDescent="0.3">
      <c r="A479" t="s">
        <v>107</v>
      </c>
      <c r="B479">
        <v>345147</v>
      </c>
      <c r="C479" t="str">
        <f t="shared" si="8"/>
        <v>Ф 345147</v>
      </c>
      <c r="D479">
        <v>39</v>
      </c>
      <c r="F479" t="s">
        <v>304</v>
      </c>
      <c r="G479">
        <v>2</v>
      </c>
    </row>
    <row r="480" spans="1:7" x14ac:dyDescent="0.3">
      <c r="A480" t="s">
        <v>107</v>
      </c>
      <c r="B480">
        <v>359800</v>
      </c>
      <c r="C480" t="str">
        <f t="shared" si="8"/>
        <v>Ф 359800</v>
      </c>
      <c r="D480">
        <v>39</v>
      </c>
      <c r="F480" t="s">
        <v>305</v>
      </c>
      <c r="G480">
        <v>1</v>
      </c>
    </row>
    <row r="481" spans="1:7" x14ac:dyDescent="0.3">
      <c r="A481" t="s">
        <v>107</v>
      </c>
      <c r="B481">
        <v>8411</v>
      </c>
      <c r="C481" t="str">
        <f t="shared" si="8"/>
        <v>Ф 8411</v>
      </c>
      <c r="D481">
        <v>38</v>
      </c>
      <c r="F481" t="s">
        <v>306</v>
      </c>
      <c r="G481">
        <v>2</v>
      </c>
    </row>
    <row r="482" spans="1:7" x14ac:dyDescent="0.3">
      <c r="A482" t="s">
        <v>107</v>
      </c>
      <c r="B482">
        <v>33094</v>
      </c>
      <c r="C482" t="str">
        <f t="shared" si="8"/>
        <v>Ф 33094</v>
      </c>
      <c r="D482">
        <v>38</v>
      </c>
      <c r="F482" t="s">
        <v>307</v>
      </c>
      <c r="G482">
        <v>2</v>
      </c>
    </row>
    <row r="483" spans="1:7" x14ac:dyDescent="0.3">
      <c r="A483" t="s">
        <v>107</v>
      </c>
      <c r="B483">
        <v>77124</v>
      </c>
      <c r="C483" t="str">
        <f t="shared" si="8"/>
        <v>Ф 77124</v>
      </c>
      <c r="D483">
        <v>38</v>
      </c>
      <c r="F483" t="s">
        <v>308</v>
      </c>
      <c r="G483">
        <v>1</v>
      </c>
    </row>
    <row r="484" spans="1:7" x14ac:dyDescent="0.3">
      <c r="A484" t="s">
        <v>107</v>
      </c>
      <c r="B484">
        <v>157591</v>
      </c>
      <c r="C484" t="str">
        <f t="shared" si="8"/>
        <v>Ф 157591</v>
      </c>
      <c r="D484">
        <v>38</v>
      </c>
      <c r="F484" t="s">
        <v>309</v>
      </c>
      <c r="G484">
        <v>1</v>
      </c>
    </row>
    <row r="485" spans="1:7" x14ac:dyDescent="0.3">
      <c r="A485" t="s">
        <v>107</v>
      </c>
      <c r="B485">
        <v>191608</v>
      </c>
      <c r="C485" t="str">
        <f t="shared" si="8"/>
        <v>Ф 191608</v>
      </c>
      <c r="D485">
        <v>38</v>
      </c>
      <c r="F485" t="s">
        <v>310</v>
      </c>
      <c r="G485">
        <v>1</v>
      </c>
    </row>
    <row r="486" spans="1:7" x14ac:dyDescent="0.3">
      <c r="A486" t="s">
        <v>107</v>
      </c>
      <c r="B486">
        <v>194315</v>
      </c>
      <c r="C486" t="str">
        <f t="shared" si="8"/>
        <v>Ф 194315</v>
      </c>
      <c r="D486">
        <v>38</v>
      </c>
      <c r="F486" t="s">
        <v>311</v>
      </c>
      <c r="G486">
        <v>1</v>
      </c>
    </row>
    <row r="487" spans="1:7" x14ac:dyDescent="0.3">
      <c r="A487" t="s">
        <v>107</v>
      </c>
      <c r="B487">
        <v>223719</v>
      </c>
      <c r="C487" t="str">
        <f t="shared" si="8"/>
        <v>Ф 223719</v>
      </c>
      <c r="D487">
        <v>38</v>
      </c>
      <c r="F487" t="s">
        <v>312</v>
      </c>
      <c r="G487">
        <v>4</v>
      </c>
    </row>
    <row r="488" spans="1:7" x14ac:dyDescent="0.3">
      <c r="A488" t="s">
        <v>107</v>
      </c>
      <c r="B488">
        <v>226229</v>
      </c>
      <c r="C488" t="str">
        <f t="shared" si="8"/>
        <v>Ф 226229</v>
      </c>
      <c r="D488">
        <v>38</v>
      </c>
      <c r="F488" t="s">
        <v>313</v>
      </c>
      <c r="G488">
        <v>3</v>
      </c>
    </row>
    <row r="489" spans="1:7" x14ac:dyDescent="0.3">
      <c r="A489" t="s">
        <v>107</v>
      </c>
      <c r="B489">
        <v>241713</v>
      </c>
      <c r="C489" t="str">
        <f t="shared" si="8"/>
        <v>Ф 241713</v>
      </c>
      <c r="D489">
        <v>38</v>
      </c>
      <c r="F489" t="s">
        <v>314</v>
      </c>
      <c r="G489">
        <v>1</v>
      </c>
    </row>
    <row r="490" spans="1:7" x14ac:dyDescent="0.3">
      <c r="A490" t="s">
        <v>107</v>
      </c>
      <c r="B490">
        <v>285253</v>
      </c>
      <c r="C490" t="str">
        <f t="shared" si="8"/>
        <v>Ф 285253</v>
      </c>
      <c r="D490">
        <v>38</v>
      </c>
      <c r="F490" t="s">
        <v>315</v>
      </c>
      <c r="G490">
        <v>1</v>
      </c>
    </row>
    <row r="491" spans="1:7" x14ac:dyDescent="0.3">
      <c r="A491" t="s">
        <v>107</v>
      </c>
      <c r="B491">
        <v>320523</v>
      </c>
      <c r="C491" t="str">
        <f t="shared" si="8"/>
        <v>Ф 320523</v>
      </c>
      <c r="D491">
        <v>38</v>
      </c>
      <c r="F491" t="s">
        <v>316</v>
      </c>
      <c r="G491">
        <v>2</v>
      </c>
    </row>
    <row r="492" spans="1:7" x14ac:dyDescent="0.3">
      <c r="A492" t="s">
        <v>107</v>
      </c>
      <c r="B492">
        <v>370276</v>
      </c>
      <c r="C492" t="str">
        <f t="shared" si="8"/>
        <v>Ф 370276</v>
      </c>
      <c r="D492">
        <v>38</v>
      </c>
      <c r="F492" t="s">
        <v>317</v>
      </c>
      <c r="G492">
        <v>2</v>
      </c>
    </row>
    <row r="493" spans="1:7" x14ac:dyDescent="0.3">
      <c r="A493" t="s">
        <v>107</v>
      </c>
      <c r="B493">
        <v>409853</v>
      </c>
      <c r="C493" t="str">
        <f t="shared" si="8"/>
        <v>Ф 409853</v>
      </c>
      <c r="D493">
        <v>38</v>
      </c>
      <c r="F493" t="s">
        <v>318</v>
      </c>
      <c r="G493">
        <v>2</v>
      </c>
    </row>
    <row r="494" spans="1:7" x14ac:dyDescent="0.3">
      <c r="A494" t="s">
        <v>107</v>
      </c>
      <c r="B494">
        <v>443457</v>
      </c>
      <c r="C494" t="str">
        <f t="shared" si="8"/>
        <v>Ф 443457</v>
      </c>
      <c r="D494">
        <v>38</v>
      </c>
      <c r="F494" t="s">
        <v>319</v>
      </c>
      <c r="G494">
        <v>1</v>
      </c>
    </row>
    <row r="495" spans="1:7" x14ac:dyDescent="0.3">
      <c r="A495" t="s">
        <v>107</v>
      </c>
      <c r="B495">
        <v>465525</v>
      </c>
      <c r="C495" t="str">
        <f t="shared" si="8"/>
        <v>Ф 465525</v>
      </c>
      <c r="D495">
        <v>38</v>
      </c>
      <c r="F495" t="s">
        <v>320</v>
      </c>
      <c r="G495">
        <v>3</v>
      </c>
    </row>
    <row r="496" spans="1:7" x14ac:dyDescent="0.3">
      <c r="A496" t="s">
        <v>107</v>
      </c>
      <c r="B496">
        <v>12845</v>
      </c>
      <c r="C496" t="str">
        <f t="shared" si="8"/>
        <v>Ф 12845</v>
      </c>
      <c r="D496">
        <v>37</v>
      </c>
      <c r="F496" t="s">
        <v>321</v>
      </c>
      <c r="G496">
        <v>1</v>
      </c>
    </row>
    <row r="497" spans="1:7" x14ac:dyDescent="0.3">
      <c r="A497" t="s">
        <v>107</v>
      </c>
      <c r="B497">
        <v>20822</v>
      </c>
      <c r="C497" t="str">
        <f t="shared" si="8"/>
        <v>Ф 20822</v>
      </c>
      <c r="D497">
        <v>37</v>
      </c>
      <c r="F497" t="s">
        <v>322</v>
      </c>
      <c r="G497">
        <v>1</v>
      </c>
    </row>
    <row r="498" spans="1:7" x14ac:dyDescent="0.3">
      <c r="A498" t="s">
        <v>107</v>
      </c>
      <c r="B498">
        <v>100218</v>
      </c>
      <c r="C498" t="str">
        <f t="shared" si="8"/>
        <v>Ф 100218</v>
      </c>
      <c r="D498">
        <v>37</v>
      </c>
      <c r="F498" t="s">
        <v>323</v>
      </c>
      <c r="G498">
        <v>1</v>
      </c>
    </row>
    <row r="499" spans="1:7" x14ac:dyDescent="0.3">
      <c r="A499" t="s">
        <v>107</v>
      </c>
      <c r="B499">
        <v>180055</v>
      </c>
      <c r="C499" t="str">
        <f t="shared" si="8"/>
        <v>Ф 180055</v>
      </c>
      <c r="D499">
        <v>37</v>
      </c>
      <c r="F499" t="s">
        <v>324</v>
      </c>
      <c r="G499">
        <v>1</v>
      </c>
    </row>
    <row r="500" spans="1:7" x14ac:dyDescent="0.3">
      <c r="A500" t="s">
        <v>107</v>
      </c>
      <c r="B500">
        <v>206264</v>
      </c>
      <c r="C500" t="str">
        <f t="shared" si="8"/>
        <v>Ф 206264</v>
      </c>
      <c r="D500">
        <v>37</v>
      </c>
      <c r="F500" t="s">
        <v>325</v>
      </c>
      <c r="G500">
        <v>2</v>
      </c>
    </row>
    <row r="501" spans="1:7" x14ac:dyDescent="0.3">
      <c r="A501" t="s">
        <v>107</v>
      </c>
      <c r="B501">
        <v>226824</v>
      </c>
      <c r="C501" t="str">
        <f t="shared" si="8"/>
        <v>Ф 226824</v>
      </c>
      <c r="D501">
        <v>37</v>
      </c>
      <c r="F501" t="s">
        <v>326</v>
      </c>
      <c r="G501">
        <v>1</v>
      </c>
    </row>
    <row r="502" spans="1:7" x14ac:dyDescent="0.3">
      <c r="A502" t="s">
        <v>107</v>
      </c>
      <c r="B502">
        <v>266557</v>
      </c>
      <c r="C502" t="str">
        <f t="shared" si="8"/>
        <v>Ф 266557</v>
      </c>
      <c r="D502">
        <v>37</v>
      </c>
      <c r="F502" t="s">
        <v>327</v>
      </c>
      <c r="G502">
        <v>1</v>
      </c>
    </row>
    <row r="503" spans="1:7" x14ac:dyDescent="0.3">
      <c r="A503" t="s">
        <v>107</v>
      </c>
      <c r="B503">
        <v>267917</v>
      </c>
      <c r="C503" t="str">
        <f t="shared" si="8"/>
        <v>Ф 267917</v>
      </c>
      <c r="D503">
        <v>37</v>
      </c>
      <c r="F503" t="s">
        <v>328</v>
      </c>
      <c r="G503">
        <v>1</v>
      </c>
    </row>
    <row r="504" spans="1:7" x14ac:dyDescent="0.3">
      <c r="A504" t="s">
        <v>107</v>
      </c>
      <c r="B504">
        <v>274276</v>
      </c>
      <c r="C504" t="str">
        <f t="shared" si="8"/>
        <v>Ф 274276</v>
      </c>
      <c r="D504">
        <v>37</v>
      </c>
      <c r="F504" t="s">
        <v>329</v>
      </c>
      <c r="G504">
        <v>1</v>
      </c>
    </row>
    <row r="505" spans="1:7" x14ac:dyDescent="0.3">
      <c r="A505" t="s">
        <v>107</v>
      </c>
      <c r="B505">
        <v>306524</v>
      </c>
      <c r="C505" t="str">
        <f t="shared" si="8"/>
        <v>Ф 306524</v>
      </c>
      <c r="D505">
        <v>37</v>
      </c>
      <c r="F505" t="s">
        <v>330</v>
      </c>
      <c r="G505">
        <v>1</v>
      </c>
    </row>
    <row r="506" spans="1:7" x14ac:dyDescent="0.3">
      <c r="A506" t="s">
        <v>107</v>
      </c>
      <c r="B506">
        <v>390221</v>
      </c>
      <c r="C506" t="str">
        <f t="shared" si="8"/>
        <v>Ф 390221</v>
      </c>
      <c r="D506">
        <v>37</v>
      </c>
      <c r="F506" t="s">
        <v>331</v>
      </c>
      <c r="G506">
        <v>1</v>
      </c>
    </row>
    <row r="507" spans="1:7" x14ac:dyDescent="0.3">
      <c r="A507" t="s">
        <v>107</v>
      </c>
      <c r="B507">
        <v>10148</v>
      </c>
      <c r="C507" t="str">
        <f t="shared" si="8"/>
        <v>Ф 10148</v>
      </c>
      <c r="D507">
        <v>36</v>
      </c>
      <c r="F507" t="s">
        <v>332</v>
      </c>
      <c r="G507">
        <v>1</v>
      </c>
    </row>
    <row r="508" spans="1:7" x14ac:dyDescent="0.3">
      <c r="A508" t="s">
        <v>107</v>
      </c>
      <c r="B508">
        <v>11448</v>
      </c>
      <c r="C508" t="str">
        <f t="shared" si="8"/>
        <v>Ф 11448</v>
      </c>
      <c r="D508">
        <v>36</v>
      </c>
      <c r="F508" t="s">
        <v>333</v>
      </c>
      <c r="G508">
        <v>1</v>
      </c>
    </row>
    <row r="509" spans="1:7" x14ac:dyDescent="0.3">
      <c r="A509" t="s">
        <v>107</v>
      </c>
      <c r="B509">
        <v>35968</v>
      </c>
      <c r="C509" t="str">
        <f t="shared" si="8"/>
        <v>Ф 35968</v>
      </c>
      <c r="D509">
        <v>36</v>
      </c>
      <c r="F509" t="s">
        <v>334</v>
      </c>
      <c r="G509">
        <v>1</v>
      </c>
    </row>
    <row r="510" spans="1:7" x14ac:dyDescent="0.3">
      <c r="A510" t="s">
        <v>107</v>
      </c>
      <c r="B510">
        <v>81550</v>
      </c>
      <c r="C510" t="str">
        <f t="shared" si="8"/>
        <v>Ф 81550</v>
      </c>
      <c r="D510">
        <v>36</v>
      </c>
      <c r="F510" t="s">
        <v>335</v>
      </c>
      <c r="G510">
        <v>1</v>
      </c>
    </row>
    <row r="511" spans="1:7" x14ac:dyDescent="0.3">
      <c r="A511" t="s">
        <v>107</v>
      </c>
      <c r="B511">
        <v>95638</v>
      </c>
      <c r="C511" t="str">
        <f t="shared" si="8"/>
        <v>Ф 95638</v>
      </c>
      <c r="D511">
        <v>36</v>
      </c>
      <c r="F511" t="s">
        <v>336</v>
      </c>
      <c r="G511">
        <v>1</v>
      </c>
    </row>
    <row r="512" spans="1:7" x14ac:dyDescent="0.3">
      <c r="A512" t="s">
        <v>107</v>
      </c>
      <c r="B512">
        <v>103334</v>
      </c>
      <c r="C512" t="str">
        <f t="shared" si="8"/>
        <v>Ф 103334</v>
      </c>
      <c r="D512">
        <v>36</v>
      </c>
      <c r="F512" t="s">
        <v>337</v>
      </c>
      <c r="G512">
        <v>1</v>
      </c>
    </row>
    <row r="513" spans="1:7" x14ac:dyDescent="0.3">
      <c r="A513" t="s">
        <v>107</v>
      </c>
      <c r="B513">
        <v>104355</v>
      </c>
      <c r="C513" t="str">
        <f t="shared" si="8"/>
        <v>Ф 104355</v>
      </c>
      <c r="D513">
        <v>36</v>
      </c>
      <c r="F513" t="s">
        <v>338</v>
      </c>
      <c r="G513">
        <v>1</v>
      </c>
    </row>
    <row r="514" spans="1:7" x14ac:dyDescent="0.3">
      <c r="A514" t="s">
        <v>107</v>
      </c>
      <c r="B514">
        <v>130005</v>
      </c>
      <c r="C514" t="str">
        <f t="shared" si="8"/>
        <v>Ф 130005</v>
      </c>
      <c r="D514">
        <v>36</v>
      </c>
      <c r="F514" t="s">
        <v>339</v>
      </c>
      <c r="G514">
        <v>2</v>
      </c>
    </row>
    <row r="515" spans="1:7" x14ac:dyDescent="0.3">
      <c r="A515" t="s">
        <v>107</v>
      </c>
      <c r="B515">
        <v>131571</v>
      </c>
      <c r="C515" t="str">
        <f t="shared" ref="C515:C578" si="9">CONCATENATE(A515,B515)</f>
        <v>Ф 131571</v>
      </c>
      <c r="D515">
        <v>36</v>
      </c>
      <c r="F515" t="s">
        <v>340</v>
      </c>
      <c r="G515">
        <v>1</v>
      </c>
    </row>
    <row r="516" spans="1:7" x14ac:dyDescent="0.3">
      <c r="A516" t="s">
        <v>107</v>
      </c>
      <c r="B516">
        <v>136029</v>
      </c>
      <c r="C516" t="str">
        <f t="shared" si="9"/>
        <v>Ф 136029</v>
      </c>
      <c r="D516">
        <v>36</v>
      </c>
      <c r="F516" t="s">
        <v>341</v>
      </c>
      <c r="G516">
        <v>1</v>
      </c>
    </row>
    <row r="517" spans="1:7" x14ac:dyDescent="0.3">
      <c r="A517" t="s">
        <v>107</v>
      </c>
      <c r="B517">
        <v>137670</v>
      </c>
      <c r="C517" t="str">
        <f t="shared" si="9"/>
        <v>Ф 137670</v>
      </c>
      <c r="D517">
        <v>36</v>
      </c>
      <c r="F517" t="s">
        <v>342</v>
      </c>
      <c r="G517">
        <v>1</v>
      </c>
    </row>
    <row r="518" spans="1:7" x14ac:dyDescent="0.3">
      <c r="A518" t="s">
        <v>107</v>
      </c>
      <c r="B518">
        <v>157696</v>
      </c>
      <c r="C518" t="str">
        <f t="shared" si="9"/>
        <v>Ф 157696</v>
      </c>
      <c r="D518">
        <v>36</v>
      </c>
      <c r="F518" t="s">
        <v>343</v>
      </c>
      <c r="G518">
        <v>1</v>
      </c>
    </row>
    <row r="519" spans="1:7" x14ac:dyDescent="0.3">
      <c r="A519" t="s">
        <v>107</v>
      </c>
      <c r="B519">
        <v>171935</v>
      </c>
      <c r="C519" t="str">
        <f t="shared" si="9"/>
        <v>Ф 171935</v>
      </c>
      <c r="D519">
        <v>36</v>
      </c>
      <c r="F519" t="s">
        <v>344</v>
      </c>
      <c r="G519">
        <v>1</v>
      </c>
    </row>
    <row r="520" spans="1:7" x14ac:dyDescent="0.3">
      <c r="A520" t="s">
        <v>107</v>
      </c>
      <c r="B520">
        <v>178044</v>
      </c>
      <c r="C520" t="str">
        <f t="shared" si="9"/>
        <v>Ф 178044</v>
      </c>
      <c r="D520">
        <v>36</v>
      </c>
      <c r="F520" t="s">
        <v>345</v>
      </c>
      <c r="G520">
        <v>1</v>
      </c>
    </row>
    <row r="521" spans="1:7" x14ac:dyDescent="0.3">
      <c r="A521" t="s">
        <v>107</v>
      </c>
      <c r="B521">
        <v>218037</v>
      </c>
      <c r="C521" t="str">
        <f t="shared" si="9"/>
        <v>Ф 218037</v>
      </c>
      <c r="D521">
        <v>36</v>
      </c>
      <c r="F521" t="s">
        <v>346</v>
      </c>
      <c r="G521">
        <v>1</v>
      </c>
    </row>
    <row r="522" spans="1:7" x14ac:dyDescent="0.3">
      <c r="A522" t="s">
        <v>107</v>
      </c>
      <c r="B522">
        <v>267654</v>
      </c>
      <c r="C522" t="str">
        <f t="shared" si="9"/>
        <v>Ф 267654</v>
      </c>
      <c r="D522">
        <v>36</v>
      </c>
      <c r="F522" t="s">
        <v>347</v>
      </c>
      <c r="G522">
        <v>1</v>
      </c>
    </row>
    <row r="523" spans="1:7" x14ac:dyDescent="0.3">
      <c r="A523" t="s">
        <v>107</v>
      </c>
      <c r="B523">
        <v>325094</v>
      </c>
      <c r="C523" t="str">
        <f t="shared" si="9"/>
        <v>Ф 325094</v>
      </c>
      <c r="D523">
        <v>36</v>
      </c>
      <c r="F523" t="s">
        <v>348</v>
      </c>
      <c r="G523">
        <v>1</v>
      </c>
    </row>
    <row r="524" spans="1:7" x14ac:dyDescent="0.3">
      <c r="A524" t="s">
        <v>107</v>
      </c>
      <c r="B524">
        <v>374837</v>
      </c>
      <c r="C524" t="str">
        <f t="shared" si="9"/>
        <v>Ф 374837</v>
      </c>
      <c r="D524">
        <v>36</v>
      </c>
      <c r="F524" t="s">
        <v>349</v>
      </c>
      <c r="G524">
        <v>1</v>
      </c>
    </row>
    <row r="525" spans="1:7" x14ac:dyDescent="0.3">
      <c r="A525" t="s">
        <v>107</v>
      </c>
      <c r="B525">
        <v>385065</v>
      </c>
      <c r="C525" t="str">
        <f t="shared" si="9"/>
        <v>Ф 385065</v>
      </c>
      <c r="D525">
        <v>36</v>
      </c>
      <c r="F525" t="s">
        <v>350</v>
      </c>
      <c r="G525">
        <v>1</v>
      </c>
    </row>
    <row r="526" spans="1:7" x14ac:dyDescent="0.3">
      <c r="A526" t="s">
        <v>107</v>
      </c>
      <c r="B526">
        <v>389368</v>
      </c>
      <c r="C526" t="str">
        <f t="shared" si="9"/>
        <v>Ф 389368</v>
      </c>
      <c r="D526">
        <v>36</v>
      </c>
      <c r="F526" t="s">
        <v>351</v>
      </c>
      <c r="G526">
        <v>1</v>
      </c>
    </row>
    <row r="527" spans="1:7" x14ac:dyDescent="0.3">
      <c r="A527" t="s">
        <v>107</v>
      </c>
      <c r="B527">
        <v>409488</v>
      </c>
      <c r="C527" t="str">
        <f t="shared" si="9"/>
        <v>Ф 409488</v>
      </c>
      <c r="D527">
        <v>36</v>
      </c>
      <c r="F527" t="s">
        <v>352</v>
      </c>
      <c r="G527">
        <v>1</v>
      </c>
    </row>
    <row r="528" spans="1:7" x14ac:dyDescent="0.3">
      <c r="A528" t="s">
        <v>107</v>
      </c>
      <c r="B528">
        <v>417467</v>
      </c>
      <c r="C528" t="str">
        <f t="shared" si="9"/>
        <v>Ф 417467</v>
      </c>
      <c r="D528">
        <v>36</v>
      </c>
      <c r="F528" t="s">
        <v>353</v>
      </c>
      <c r="G528">
        <v>1</v>
      </c>
    </row>
    <row r="529" spans="1:7" x14ac:dyDescent="0.3">
      <c r="A529" t="s">
        <v>107</v>
      </c>
      <c r="B529">
        <v>454525</v>
      </c>
      <c r="C529" t="str">
        <f t="shared" si="9"/>
        <v>Ф 454525</v>
      </c>
      <c r="D529">
        <v>36</v>
      </c>
      <c r="F529" t="s">
        <v>354</v>
      </c>
      <c r="G529">
        <v>1</v>
      </c>
    </row>
    <row r="530" spans="1:7" x14ac:dyDescent="0.3">
      <c r="A530" t="s">
        <v>107</v>
      </c>
      <c r="B530">
        <v>477440</v>
      </c>
      <c r="C530" t="str">
        <f t="shared" si="9"/>
        <v>Ф 477440</v>
      </c>
      <c r="D530">
        <v>36</v>
      </c>
      <c r="F530" t="s">
        <v>355</v>
      </c>
      <c r="G530">
        <v>1</v>
      </c>
    </row>
    <row r="531" spans="1:7" x14ac:dyDescent="0.3">
      <c r="A531" t="s">
        <v>107</v>
      </c>
      <c r="B531">
        <v>34152</v>
      </c>
      <c r="C531" t="str">
        <f t="shared" si="9"/>
        <v>Ф 34152</v>
      </c>
      <c r="D531">
        <v>35</v>
      </c>
      <c r="F531" t="s">
        <v>356</v>
      </c>
      <c r="G531">
        <v>1</v>
      </c>
    </row>
    <row r="532" spans="1:7" x14ac:dyDescent="0.3">
      <c r="A532" t="s">
        <v>107</v>
      </c>
      <c r="B532">
        <v>38735</v>
      </c>
      <c r="C532" t="str">
        <f t="shared" si="9"/>
        <v>Ф 38735</v>
      </c>
      <c r="D532">
        <v>35</v>
      </c>
    </row>
    <row r="533" spans="1:7" x14ac:dyDescent="0.3">
      <c r="A533" t="s">
        <v>107</v>
      </c>
      <c r="B533">
        <v>68870</v>
      </c>
      <c r="C533" t="str">
        <f t="shared" si="9"/>
        <v>Ф 68870</v>
      </c>
      <c r="D533">
        <v>35</v>
      </c>
    </row>
    <row r="534" spans="1:7" x14ac:dyDescent="0.3">
      <c r="A534" t="s">
        <v>107</v>
      </c>
      <c r="B534">
        <v>95782</v>
      </c>
      <c r="C534" t="str">
        <f t="shared" si="9"/>
        <v>Ф 95782</v>
      </c>
      <c r="D534">
        <v>35</v>
      </c>
    </row>
    <row r="535" spans="1:7" x14ac:dyDescent="0.3">
      <c r="A535" t="s">
        <v>107</v>
      </c>
      <c r="B535">
        <v>125262</v>
      </c>
      <c r="C535" t="str">
        <f t="shared" si="9"/>
        <v>Ф 125262</v>
      </c>
      <c r="D535">
        <v>35</v>
      </c>
    </row>
    <row r="536" spans="1:7" x14ac:dyDescent="0.3">
      <c r="A536" t="s">
        <v>107</v>
      </c>
      <c r="B536">
        <v>146737</v>
      </c>
      <c r="C536" t="str">
        <f t="shared" si="9"/>
        <v>Ф 146737</v>
      </c>
      <c r="D536">
        <v>35</v>
      </c>
    </row>
    <row r="537" spans="1:7" x14ac:dyDescent="0.3">
      <c r="A537" t="s">
        <v>107</v>
      </c>
      <c r="B537">
        <v>292258</v>
      </c>
      <c r="C537" t="str">
        <f t="shared" si="9"/>
        <v>Ф 292258</v>
      </c>
      <c r="D537">
        <v>35</v>
      </c>
    </row>
    <row r="538" spans="1:7" x14ac:dyDescent="0.3">
      <c r="A538" t="s">
        <v>107</v>
      </c>
      <c r="B538">
        <v>301811</v>
      </c>
      <c r="C538" t="str">
        <f t="shared" si="9"/>
        <v>Ф 301811</v>
      </c>
      <c r="D538">
        <v>35</v>
      </c>
    </row>
    <row r="539" spans="1:7" x14ac:dyDescent="0.3">
      <c r="A539" t="s">
        <v>107</v>
      </c>
      <c r="B539">
        <v>316155</v>
      </c>
      <c r="C539" t="str">
        <f t="shared" si="9"/>
        <v>Ф 316155</v>
      </c>
      <c r="D539">
        <v>35</v>
      </c>
    </row>
    <row r="540" spans="1:7" x14ac:dyDescent="0.3">
      <c r="A540" t="s">
        <v>107</v>
      </c>
      <c r="B540">
        <v>359047</v>
      </c>
      <c r="C540" t="str">
        <f t="shared" si="9"/>
        <v>Ф 359047</v>
      </c>
      <c r="D540">
        <v>35</v>
      </c>
    </row>
    <row r="541" spans="1:7" x14ac:dyDescent="0.3">
      <c r="A541" t="s">
        <v>107</v>
      </c>
      <c r="B541">
        <v>363403</v>
      </c>
      <c r="C541" t="str">
        <f t="shared" si="9"/>
        <v>Ф 363403</v>
      </c>
      <c r="D541">
        <v>35</v>
      </c>
    </row>
    <row r="542" spans="1:7" x14ac:dyDescent="0.3">
      <c r="A542" t="s">
        <v>107</v>
      </c>
      <c r="B542">
        <v>378749</v>
      </c>
      <c r="C542" t="str">
        <f t="shared" si="9"/>
        <v>Ф 378749</v>
      </c>
      <c r="D542">
        <v>35</v>
      </c>
    </row>
    <row r="543" spans="1:7" x14ac:dyDescent="0.3">
      <c r="A543" t="s">
        <v>107</v>
      </c>
      <c r="B543">
        <v>389702</v>
      </c>
      <c r="C543" t="str">
        <f t="shared" si="9"/>
        <v>Ф 389702</v>
      </c>
      <c r="D543">
        <v>35</v>
      </c>
    </row>
    <row r="544" spans="1:7" x14ac:dyDescent="0.3">
      <c r="A544" t="s">
        <v>107</v>
      </c>
      <c r="B544">
        <v>414043</v>
      </c>
      <c r="C544" t="str">
        <f t="shared" si="9"/>
        <v>Ф 414043</v>
      </c>
      <c r="D544">
        <v>35</v>
      </c>
    </row>
    <row r="545" spans="1:4" x14ac:dyDescent="0.3">
      <c r="A545" t="s">
        <v>107</v>
      </c>
      <c r="B545">
        <v>436600</v>
      </c>
      <c r="C545" t="str">
        <f t="shared" si="9"/>
        <v>Ф 436600</v>
      </c>
      <c r="D545">
        <v>35</v>
      </c>
    </row>
    <row r="546" spans="1:4" x14ac:dyDescent="0.3">
      <c r="A546" t="s">
        <v>107</v>
      </c>
      <c r="B546">
        <v>444323</v>
      </c>
      <c r="C546" t="str">
        <f t="shared" si="9"/>
        <v>Ф 444323</v>
      </c>
      <c r="D546">
        <v>35</v>
      </c>
    </row>
    <row r="547" spans="1:4" x14ac:dyDescent="0.3">
      <c r="A547" t="s">
        <v>107</v>
      </c>
      <c r="B547">
        <v>19124</v>
      </c>
      <c r="C547" t="str">
        <f t="shared" si="9"/>
        <v>Ф 19124</v>
      </c>
      <c r="D547">
        <v>34</v>
      </c>
    </row>
    <row r="548" spans="1:4" x14ac:dyDescent="0.3">
      <c r="A548" t="s">
        <v>107</v>
      </c>
      <c r="B548">
        <v>28753</v>
      </c>
      <c r="C548" t="str">
        <f t="shared" si="9"/>
        <v>Ф 28753</v>
      </c>
      <c r="D548">
        <v>34</v>
      </c>
    </row>
    <row r="549" spans="1:4" x14ac:dyDescent="0.3">
      <c r="A549" t="s">
        <v>107</v>
      </c>
      <c r="B549">
        <v>76511</v>
      </c>
      <c r="C549" t="str">
        <f t="shared" si="9"/>
        <v>Ф 76511</v>
      </c>
      <c r="D549">
        <v>34</v>
      </c>
    </row>
    <row r="550" spans="1:4" x14ac:dyDescent="0.3">
      <c r="A550" t="s">
        <v>107</v>
      </c>
      <c r="B550">
        <v>78362</v>
      </c>
      <c r="C550" t="str">
        <f t="shared" si="9"/>
        <v>Ф 78362</v>
      </c>
      <c r="D550">
        <v>34</v>
      </c>
    </row>
    <row r="551" spans="1:4" x14ac:dyDescent="0.3">
      <c r="A551" t="s">
        <v>107</v>
      </c>
      <c r="B551">
        <v>96633</v>
      </c>
      <c r="C551" t="str">
        <f t="shared" si="9"/>
        <v>Ф 96633</v>
      </c>
      <c r="D551">
        <v>34</v>
      </c>
    </row>
    <row r="552" spans="1:4" x14ac:dyDescent="0.3">
      <c r="A552" t="s">
        <v>107</v>
      </c>
      <c r="B552">
        <v>112504</v>
      </c>
      <c r="C552" t="str">
        <f t="shared" si="9"/>
        <v>Ф 112504</v>
      </c>
      <c r="D552">
        <v>34</v>
      </c>
    </row>
    <row r="553" spans="1:4" x14ac:dyDescent="0.3">
      <c r="A553" t="s">
        <v>107</v>
      </c>
      <c r="B553">
        <v>148309</v>
      </c>
      <c r="C553" t="str">
        <f t="shared" si="9"/>
        <v>Ф 148309</v>
      </c>
      <c r="D553">
        <v>34</v>
      </c>
    </row>
    <row r="554" spans="1:4" x14ac:dyDescent="0.3">
      <c r="A554" t="s">
        <v>107</v>
      </c>
      <c r="B554">
        <v>156678</v>
      </c>
      <c r="C554" t="str">
        <f t="shared" si="9"/>
        <v>Ф 156678</v>
      </c>
      <c r="D554">
        <v>34</v>
      </c>
    </row>
    <row r="555" spans="1:4" x14ac:dyDescent="0.3">
      <c r="A555" t="s">
        <v>107</v>
      </c>
      <c r="B555">
        <v>172536</v>
      </c>
      <c r="C555" t="str">
        <f t="shared" si="9"/>
        <v>Ф 172536</v>
      </c>
      <c r="D555">
        <v>34</v>
      </c>
    </row>
    <row r="556" spans="1:4" x14ac:dyDescent="0.3">
      <c r="A556" t="s">
        <v>107</v>
      </c>
      <c r="B556">
        <v>212452</v>
      </c>
      <c r="C556" t="str">
        <f t="shared" si="9"/>
        <v>Ф 212452</v>
      </c>
      <c r="D556">
        <v>34</v>
      </c>
    </row>
    <row r="557" spans="1:4" x14ac:dyDescent="0.3">
      <c r="A557" t="s">
        <v>107</v>
      </c>
      <c r="B557">
        <v>213133</v>
      </c>
      <c r="C557" t="str">
        <f t="shared" si="9"/>
        <v>Ф 213133</v>
      </c>
      <c r="D557">
        <v>34</v>
      </c>
    </row>
    <row r="558" spans="1:4" x14ac:dyDescent="0.3">
      <c r="A558" t="s">
        <v>107</v>
      </c>
      <c r="B558">
        <v>214668</v>
      </c>
      <c r="C558" t="str">
        <f t="shared" si="9"/>
        <v>Ф 214668</v>
      </c>
      <c r="D558">
        <v>34</v>
      </c>
    </row>
    <row r="559" spans="1:4" x14ac:dyDescent="0.3">
      <c r="A559" t="s">
        <v>107</v>
      </c>
      <c r="B559">
        <v>254150</v>
      </c>
      <c r="C559" t="str">
        <f t="shared" si="9"/>
        <v>Ф 254150</v>
      </c>
      <c r="D559">
        <v>34</v>
      </c>
    </row>
    <row r="560" spans="1:4" x14ac:dyDescent="0.3">
      <c r="A560" t="s">
        <v>107</v>
      </c>
      <c r="B560">
        <v>267535</v>
      </c>
      <c r="C560" t="str">
        <f t="shared" si="9"/>
        <v>Ф 267535</v>
      </c>
      <c r="D560">
        <v>34</v>
      </c>
    </row>
    <row r="561" spans="1:4" x14ac:dyDescent="0.3">
      <c r="A561" t="s">
        <v>107</v>
      </c>
      <c r="B561">
        <v>296511</v>
      </c>
      <c r="C561" t="str">
        <f t="shared" si="9"/>
        <v>Ф 296511</v>
      </c>
      <c r="D561">
        <v>34</v>
      </c>
    </row>
    <row r="562" spans="1:4" x14ac:dyDescent="0.3">
      <c r="A562" t="s">
        <v>107</v>
      </c>
      <c r="B562">
        <v>371920</v>
      </c>
      <c r="C562" t="str">
        <f t="shared" si="9"/>
        <v>Ф 371920</v>
      </c>
      <c r="D562">
        <v>34</v>
      </c>
    </row>
    <row r="563" spans="1:4" x14ac:dyDescent="0.3">
      <c r="A563" t="s">
        <v>107</v>
      </c>
      <c r="B563">
        <v>403878</v>
      </c>
      <c r="C563" t="str">
        <f t="shared" si="9"/>
        <v>Ф 403878</v>
      </c>
      <c r="D563">
        <v>34</v>
      </c>
    </row>
    <row r="564" spans="1:4" x14ac:dyDescent="0.3">
      <c r="A564" t="s">
        <v>107</v>
      </c>
      <c r="B564">
        <v>412882</v>
      </c>
      <c r="C564" t="str">
        <f t="shared" si="9"/>
        <v>Ф 412882</v>
      </c>
      <c r="D564">
        <v>34</v>
      </c>
    </row>
    <row r="565" spans="1:4" x14ac:dyDescent="0.3">
      <c r="A565" t="s">
        <v>107</v>
      </c>
      <c r="B565">
        <v>418105</v>
      </c>
      <c r="C565" t="str">
        <f t="shared" si="9"/>
        <v>Ф 418105</v>
      </c>
      <c r="D565">
        <v>34</v>
      </c>
    </row>
    <row r="566" spans="1:4" x14ac:dyDescent="0.3">
      <c r="A566" t="s">
        <v>107</v>
      </c>
      <c r="B566">
        <v>433572</v>
      </c>
      <c r="C566" t="str">
        <f t="shared" si="9"/>
        <v>Ф 433572</v>
      </c>
      <c r="D566">
        <v>34</v>
      </c>
    </row>
    <row r="567" spans="1:4" x14ac:dyDescent="0.3">
      <c r="A567" t="s">
        <v>107</v>
      </c>
      <c r="B567">
        <v>441908</v>
      </c>
      <c r="C567" t="str">
        <f t="shared" si="9"/>
        <v>Ф 441908</v>
      </c>
      <c r="D567">
        <v>34</v>
      </c>
    </row>
    <row r="568" spans="1:4" x14ac:dyDescent="0.3">
      <c r="A568" t="s">
        <v>107</v>
      </c>
      <c r="B568">
        <v>3215</v>
      </c>
      <c r="C568" t="str">
        <f t="shared" si="9"/>
        <v>Ф 3215</v>
      </c>
      <c r="D568">
        <v>33</v>
      </c>
    </row>
    <row r="569" spans="1:4" x14ac:dyDescent="0.3">
      <c r="A569" t="s">
        <v>107</v>
      </c>
      <c r="B569">
        <v>8501</v>
      </c>
      <c r="C569" t="str">
        <f t="shared" si="9"/>
        <v>Ф 8501</v>
      </c>
      <c r="D569">
        <v>33</v>
      </c>
    </row>
    <row r="570" spans="1:4" x14ac:dyDescent="0.3">
      <c r="A570" t="s">
        <v>107</v>
      </c>
      <c r="B570">
        <v>47419</v>
      </c>
      <c r="C570" t="str">
        <f t="shared" si="9"/>
        <v>Ф 47419</v>
      </c>
      <c r="D570">
        <v>33</v>
      </c>
    </row>
    <row r="571" spans="1:4" x14ac:dyDescent="0.3">
      <c r="A571" t="s">
        <v>107</v>
      </c>
      <c r="B571">
        <v>113028</v>
      </c>
      <c r="C571" t="str">
        <f t="shared" si="9"/>
        <v>Ф 113028</v>
      </c>
      <c r="D571">
        <v>33</v>
      </c>
    </row>
    <row r="572" spans="1:4" x14ac:dyDescent="0.3">
      <c r="A572" t="s">
        <v>107</v>
      </c>
      <c r="B572">
        <v>115218</v>
      </c>
      <c r="C572" t="str">
        <f t="shared" si="9"/>
        <v>Ф 115218</v>
      </c>
      <c r="D572">
        <v>33</v>
      </c>
    </row>
    <row r="573" spans="1:4" x14ac:dyDescent="0.3">
      <c r="A573" t="s">
        <v>107</v>
      </c>
      <c r="B573">
        <v>125006</v>
      </c>
      <c r="C573" t="str">
        <f t="shared" si="9"/>
        <v>Ф 125006</v>
      </c>
      <c r="D573">
        <v>33</v>
      </c>
    </row>
    <row r="574" spans="1:4" x14ac:dyDescent="0.3">
      <c r="A574" t="s">
        <v>107</v>
      </c>
      <c r="B574">
        <v>128701</v>
      </c>
      <c r="C574" t="str">
        <f t="shared" si="9"/>
        <v>Ф 128701</v>
      </c>
      <c r="D574">
        <v>33</v>
      </c>
    </row>
    <row r="575" spans="1:4" x14ac:dyDescent="0.3">
      <c r="A575" t="s">
        <v>107</v>
      </c>
      <c r="B575">
        <v>208125</v>
      </c>
      <c r="C575" t="str">
        <f t="shared" si="9"/>
        <v>Ф 208125</v>
      </c>
      <c r="D575">
        <v>33</v>
      </c>
    </row>
    <row r="576" spans="1:4" x14ac:dyDescent="0.3">
      <c r="A576" t="s">
        <v>107</v>
      </c>
      <c r="B576">
        <v>243858</v>
      </c>
      <c r="C576" t="str">
        <f t="shared" si="9"/>
        <v>Ф 243858</v>
      </c>
      <c r="D576">
        <v>33</v>
      </c>
    </row>
    <row r="577" spans="1:4" x14ac:dyDescent="0.3">
      <c r="A577" t="s">
        <v>107</v>
      </c>
      <c r="B577">
        <v>308537</v>
      </c>
      <c r="C577" t="str">
        <f t="shared" si="9"/>
        <v>Ф 308537</v>
      </c>
      <c r="D577">
        <v>33</v>
      </c>
    </row>
    <row r="578" spans="1:4" x14ac:dyDescent="0.3">
      <c r="A578" t="s">
        <v>107</v>
      </c>
      <c r="B578">
        <v>340447</v>
      </c>
      <c r="C578" t="str">
        <f t="shared" si="9"/>
        <v>Ф 340447</v>
      </c>
      <c r="D578">
        <v>33</v>
      </c>
    </row>
    <row r="579" spans="1:4" x14ac:dyDescent="0.3">
      <c r="A579" t="s">
        <v>107</v>
      </c>
      <c r="B579">
        <v>417253</v>
      </c>
      <c r="C579" t="str">
        <f t="shared" ref="C579:C642" si="10">CONCATENATE(A579,B579)</f>
        <v>Ф 417253</v>
      </c>
      <c r="D579">
        <v>33</v>
      </c>
    </row>
    <row r="580" spans="1:4" x14ac:dyDescent="0.3">
      <c r="A580" t="s">
        <v>107</v>
      </c>
      <c r="B580">
        <v>430433</v>
      </c>
      <c r="C580" t="str">
        <f t="shared" si="10"/>
        <v>Ф 430433</v>
      </c>
      <c r="D580">
        <v>33</v>
      </c>
    </row>
    <row r="581" spans="1:4" x14ac:dyDescent="0.3">
      <c r="A581" t="s">
        <v>107</v>
      </c>
      <c r="B581">
        <v>431288</v>
      </c>
      <c r="C581" t="str">
        <f t="shared" si="10"/>
        <v>Ф 431288</v>
      </c>
      <c r="D581">
        <v>33</v>
      </c>
    </row>
    <row r="582" spans="1:4" x14ac:dyDescent="0.3">
      <c r="A582" t="s">
        <v>107</v>
      </c>
      <c r="B582">
        <v>7145</v>
      </c>
      <c r="C582" t="str">
        <f t="shared" si="10"/>
        <v>Ф 7145</v>
      </c>
      <c r="D582">
        <v>32</v>
      </c>
    </row>
    <row r="583" spans="1:4" x14ac:dyDescent="0.3">
      <c r="A583" t="s">
        <v>107</v>
      </c>
      <c r="B583">
        <v>12738</v>
      </c>
      <c r="C583" t="str">
        <f t="shared" si="10"/>
        <v>Ф 12738</v>
      </c>
      <c r="D583">
        <v>32</v>
      </c>
    </row>
    <row r="584" spans="1:4" x14ac:dyDescent="0.3">
      <c r="A584" t="s">
        <v>107</v>
      </c>
      <c r="B584">
        <v>25218</v>
      </c>
      <c r="C584" t="str">
        <f t="shared" si="10"/>
        <v>Ф 25218</v>
      </c>
      <c r="D584">
        <v>32</v>
      </c>
    </row>
    <row r="585" spans="1:4" x14ac:dyDescent="0.3">
      <c r="A585" t="s">
        <v>107</v>
      </c>
      <c r="B585">
        <v>100603</v>
      </c>
      <c r="C585" t="str">
        <f t="shared" si="10"/>
        <v>Ф 100603</v>
      </c>
      <c r="D585">
        <v>32</v>
      </c>
    </row>
    <row r="586" spans="1:4" x14ac:dyDescent="0.3">
      <c r="A586" t="s">
        <v>107</v>
      </c>
      <c r="B586">
        <v>130739</v>
      </c>
      <c r="C586" t="str">
        <f t="shared" si="10"/>
        <v>Ф 130739</v>
      </c>
      <c r="D586">
        <v>32</v>
      </c>
    </row>
    <row r="587" spans="1:4" x14ac:dyDescent="0.3">
      <c r="A587" t="s">
        <v>107</v>
      </c>
      <c r="B587">
        <v>163865</v>
      </c>
      <c r="C587" t="str">
        <f t="shared" si="10"/>
        <v>Ф 163865</v>
      </c>
      <c r="D587">
        <v>32</v>
      </c>
    </row>
    <row r="588" spans="1:4" x14ac:dyDescent="0.3">
      <c r="A588" t="s">
        <v>107</v>
      </c>
      <c r="B588">
        <v>182648</v>
      </c>
      <c r="C588" t="str">
        <f t="shared" si="10"/>
        <v>Ф 182648</v>
      </c>
      <c r="D588">
        <v>32</v>
      </c>
    </row>
    <row r="589" spans="1:4" x14ac:dyDescent="0.3">
      <c r="A589" t="s">
        <v>107</v>
      </c>
      <c r="B589">
        <v>191238</v>
      </c>
      <c r="C589" t="str">
        <f t="shared" si="10"/>
        <v>Ф 191238</v>
      </c>
      <c r="D589">
        <v>32</v>
      </c>
    </row>
    <row r="590" spans="1:4" x14ac:dyDescent="0.3">
      <c r="A590" t="s">
        <v>107</v>
      </c>
      <c r="B590">
        <v>245650</v>
      </c>
      <c r="C590" t="str">
        <f t="shared" si="10"/>
        <v>Ф 245650</v>
      </c>
      <c r="D590">
        <v>32</v>
      </c>
    </row>
    <row r="591" spans="1:4" x14ac:dyDescent="0.3">
      <c r="A591" t="s">
        <v>107</v>
      </c>
      <c r="B591">
        <v>248634</v>
      </c>
      <c r="C591" t="str">
        <f t="shared" si="10"/>
        <v>Ф 248634</v>
      </c>
      <c r="D591">
        <v>32</v>
      </c>
    </row>
    <row r="592" spans="1:4" x14ac:dyDescent="0.3">
      <c r="A592" t="s">
        <v>107</v>
      </c>
      <c r="B592">
        <v>273577</v>
      </c>
      <c r="C592" t="str">
        <f t="shared" si="10"/>
        <v>Ф 273577</v>
      </c>
      <c r="D592">
        <v>32</v>
      </c>
    </row>
    <row r="593" spans="1:4" x14ac:dyDescent="0.3">
      <c r="A593" t="s">
        <v>107</v>
      </c>
      <c r="B593">
        <v>287759</v>
      </c>
      <c r="C593" t="str">
        <f t="shared" si="10"/>
        <v>Ф 287759</v>
      </c>
      <c r="D593">
        <v>32</v>
      </c>
    </row>
    <row r="594" spans="1:4" x14ac:dyDescent="0.3">
      <c r="A594" t="s">
        <v>107</v>
      </c>
      <c r="B594">
        <v>402459</v>
      </c>
      <c r="C594" t="str">
        <f t="shared" si="10"/>
        <v>Ф 402459</v>
      </c>
      <c r="D594">
        <v>32</v>
      </c>
    </row>
    <row r="595" spans="1:4" x14ac:dyDescent="0.3">
      <c r="A595" t="s">
        <v>107</v>
      </c>
      <c r="B595">
        <v>411845</v>
      </c>
      <c r="C595" t="str">
        <f t="shared" si="10"/>
        <v>Ф 411845</v>
      </c>
      <c r="D595">
        <v>32</v>
      </c>
    </row>
    <row r="596" spans="1:4" x14ac:dyDescent="0.3">
      <c r="A596" t="s">
        <v>107</v>
      </c>
      <c r="B596">
        <v>418854</v>
      </c>
      <c r="C596" t="str">
        <f t="shared" si="10"/>
        <v>Ф 418854</v>
      </c>
      <c r="D596">
        <v>32</v>
      </c>
    </row>
    <row r="597" spans="1:4" x14ac:dyDescent="0.3">
      <c r="A597" t="s">
        <v>107</v>
      </c>
      <c r="B597">
        <v>419438</v>
      </c>
      <c r="C597" t="str">
        <f t="shared" si="10"/>
        <v>Ф 419438</v>
      </c>
      <c r="D597">
        <v>32</v>
      </c>
    </row>
    <row r="598" spans="1:4" x14ac:dyDescent="0.3">
      <c r="A598" t="s">
        <v>107</v>
      </c>
      <c r="B598">
        <v>420375</v>
      </c>
      <c r="C598" t="str">
        <f t="shared" si="10"/>
        <v>Ф 420375</v>
      </c>
      <c r="D598">
        <v>32</v>
      </c>
    </row>
    <row r="599" spans="1:4" x14ac:dyDescent="0.3">
      <c r="A599" t="s">
        <v>107</v>
      </c>
      <c r="B599">
        <v>32415</v>
      </c>
      <c r="C599" t="str">
        <f t="shared" si="10"/>
        <v>Ф 32415</v>
      </c>
      <c r="D599">
        <v>31</v>
      </c>
    </row>
    <row r="600" spans="1:4" x14ac:dyDescent="0.3">
      <c r="A600" t="s">
        <v>107</v>
      </c>
      <c r="B600">
        <v>48991</v>
      </c>
      <c r="C600" t="str">
        <f t="shared" si="10"/>
        <v>Ф 48991</v>
      </c>
      <c r="D600">
        <v>31</v>
      </c>
    </row>
    <row r="601" spans="1:4" x14ac:dyDescent="0.3">
      <c r="A601" t="s">
        <v>107</v>
      </c>
      <c r="B601">
        <v>54917</v>
      </c>
      <c r="C601" t="str">
        <f t="shared" si="10"/>
        <v>Ф 54917</v>
      </c>
      <c r="D601">
        <v>31</v>
      </c>
    </row>
    <row r="602" spans="1:4" x14ac:dyDescent="0.3">
      <c r="A602" t="s">
        <v>107</v>
      </c>
      <c r="B602">
        <v>68023</v>
      </c>
      <c r="C602" t="str">
        <f t="shared" si="10"/>
        <v>Ф 68023</v>
      </c>
      <c r="D602">
        <v>31</v>
      </c>
    </row>
    <row r="603" spans="1:4" x14ac:dyDescent="0.3">
      <c r="A603" t="s">
        <v>107</v>
      </c>
      <c r="B603">
        <v>68733</v>
      </c>
      <c r="C603" t="str">
        <f t="shared" si="10"/>
        <v>Ф 68733</v>
      </c>
      <c r="D603">
        <v>31</v>
      </c>
    </row>
    <row r="604" spans="1:4" x14ac:dyDescent="0.3">
      <c r="A604" t="s">
        <v>107</v>
      </c>
      <c r="B604">
        <v>81558</v>
      </c>
      <c r="C604" t="str">
        <f t="shared" si="10"/>
        <v>Ф 81558</v>
      </c>
      <c r="D604">
        <v>31</v>
      </c>
    </row>
    <row r="605" spans="1:4" x14ac:dyDescent="0.3">
      <c r="A605" t="s">
        <v>107</v>
      </c>
      <c r="B605">
        <v>128969</v>
      </c>
      <c r="C605" t="str">
        <f t="shared" si="10"/>
        <v>Ф 128969</v>
      </c>
      <c r="D605">
        <v>31</v>
      </c>
    </row>
    <row r="606" spans="1:4" x14ac:dyDescent="0.3">
      <c r="A606" t="s">
        <v>107</v>
      </c>
      <c r="B606">
        <v>152631</v>
      </c>
      <c r="C606" t="str">
        <f t="shared" si="10"/>
        <v>Ф 152631</v>
      </c>
      <c r="D606">
        <v>31</v>
      </c>
    </row>
    <row r="607" spans="1:4" x14ac:dyDescent="0.3">
      <c r="A607" t="s">
        <v>107</v>
      </c>
      <c r="B607">
        <v>170967</v>
      </c>
      <c r="C607" t="str">
        <f t="shared" si="10"/>
        <v>Ф 170967</v>
      </c>
      <c r="D607">
        <v>31</v>
      </c>
    </row>
    <row r="608" spans="1:4" x14ac:dyDescent="0.3">
      <c r="A608" t="s">
        <v>107</v>
      </c>
      <c r="B608">
        <v>189554</v>
      </c>
      <c r="C608" t="str">
        <f t="shared" si="10"/>
        <v>Ф 189554</v>
      </c>
      <c r="D608">
        <v>31</v>
      </c>
    </row>
    <row r="609" spans="1:4" x14ac:dyDescent="0.3">
      <c r="A609" t="s">
        <v>107</v>
      </c>
      <c r="B609">
        <v>230027</v>
      </c>
      <c r="C609" t="str">
        <f t="shared" si="10"/>
        <v>Ф 230027</v>
      </c>
      <c r="D609">
        <v>31</v>
      </c>
    </row>
    <row r="610" spans="1:4" x14ac:dyDescent="0.3">
      <c r="A610" t="s">
        <v>107</v>
      </c>
      <c r="B610">
        <v>269158</v>
      </c>
      <c r="C610" t="str">
        <f t="shared" si="10"/>
        <v>Ф 269158</v>
      </c>
      <c r="D610">
        <v>31</v>
      </c>
    </row>
    <row r="611" spans="1:4" x14ac:dyDescent="0.3">
      <c r="A611" t="s">
        <v>107</v>
      </c>
      <c r="B611">
        <v>271445</v>
      </c>
      <c r="C611" t="str">
        <f t="shared" si="10"/>
        <v>Ф 271445</v>
      </c>
      <c r="D611">
        <v>31</v>
      </c>
    </row>
    <row r="612" spans="1:4" x14ac:dyDescent="0.3">
      <c r="A612" t="s">
        <v>107</v>
      </c>
      <c r="B612">
        <v>309079</v>
      </c>
      <c r="C612" t="str">
        <f t="shared" si="10"/>
        <v>Ф 309079</v>
      </c>
      <c r="D612">
        <v>31</v>
      </c>
    </row>
    <row r="613" spans="1:4" x14ac:dyDescent="0.3">
      <c r="A613" t="s">
        <v>107</v>
      </c>
      <c r="B613">
        <v>309648</v>
      </c>
      <c r="C613" t="str">
        <f t="shared" si="10"/>
        <v>Ф 309648</v>
      </c>
      <c r="D613">
        <v>31</v>
      </c>
    </row>
    <row r="614" spans="1:4" x14ac:dyDescent="0.3">
      <c r="A614" t="s">
        <v>107</v>
      </c>
      <c r="B614">
        <v>353381</v>
      </c>
      <c r="C614" t="str">
        <f t="shared" si="10"/>
        <v>Ф 353381</v>
      </c>
      <c r="D614">
        <v>31</v>
      </c>
    </row>
    <row r="615" spans="1:4" x14ac:dyDescent="0.3">
      <c r="A615" t="s">
        <v>107</v>
      </c>
      <c r="B615">
        <v>396828</v>
      </c>
      <c r="C615" t="str">
        <f t="shared" si="10"/>
        <v>Ф 396828</v>
      </c>
      <c r="D615">
        <v>31</v>
      </c>
    </row>
    <row r="616" spans="1:4" x14ac:dyDescent="0.3">
      <c r="A616" t="s">
        <v>107</v>
      </c>
      <c r="B616">
        <v>407796</v>
      </c>
      <c r="C616" t="str">
        <f t="shared" si="10"/>
        <v>Ф 407796</v>
      </c>
      <c r="D616">
        <v>31</v>
      </c>
    </row>
    <row r="617" spans="1:4" x14ac:dyDescent="0.3">
      <c r="A617" t="s">
        <v>107</v>
      </c>
      <c r="B617">
        <v>409500</v>
      </c>
      <c r="C617" t="str">
        <f t="shared" si="10"/>
        <v>Ф 409500</v>
      </c>
      <c r="D617">
        <v>31</v>
      </c>
    </row>
    <row r="618" spans="1:4" x14ac:dyDescent="0.3">
      <c r="A618" t="s">
        <v>107</v>
      </c>
      <c r="B618">
        <v>447567</v>
      </c>
      <c r="C618" t="str">
        <f t="shared" si="10"/>
        <v>Ф 447567</v>
      </c>
      <c r="D618">
        <v>31</v>
      </c>
    </row>
    <row r="619" spans="1:4" x14ac:dyDescent="0.3">
      <c r="A619" t="s">
        <v>107</v>
      </c>
      <c r="B619">
        <v>118</v>
      </c>
      <c r="C619" t="str">
        <f t="shared" si="10"/>
        <v>Ф 118</v>
      </c>
      <c r="D619">
        <v>30</v>
      </c>
    </row>
    <row r="620" spans="1:4" x14ac:dyDescent="0.3">
      <c r="A620" t="s">
        <v>107</v>
      </c>
      <c r="B620">
        <v>9427</v>
      </c>
      <c r="C620" t="str">
        <f t="shared" si="10"/>
        <v>Ф 9427</v>
      </c>
      <c r="D620">
        <v>30</v>
      </c>
    </row>
    <row r="621" spans="1:4" x14ac:dyDescent="0.3">
      <c r="A621" t="s">
        <v>107</v>
      </c>
      <c r="B621">
        <v>9852</v>
      </c>
      <c r="C621" t="str">
        <f t="shared" si="10"/>
        <v>Ф 9852</v>
      </c>
      <c r="D621">
        <v>30</v>
      </c>
    </row>
    <row r="622" spans="1:4" x14ac:dyDescent="0.3">
      <c r="A622" t="s">
        <v>107</v>
      </c>
      <c r="B622">
        <v>16861</v>
      </c>
      <c r="C622" t="str">
        <f t="shared" si="10"/>
        <v>Ф 16861</v>
      </c>
      <c r="D622">
        <v>30</v>
      </c>
    </row>
    <row r="623" spans="1:4" x14ac:dyDescent="0.3">
      <c r="A623" t="s">
        <v>107</v>
      </c>
      <c r="B623">
        <v>18620</v>
      </c>
      <c r="C623" t="str">
        <f t="shared" si="10"/>
        <v>Ф 18620</v>
      </c>
      <c r="D623">
        <v>30</v>
      </c>
    </row>
    <row r="624" spans="1:4" x14ac:dyDescent="0.3">
      <c r="A624" t="s">
        <v>107</v>
      </c>
      <c r="B624">
        <v>112119</v>
      </c>
      <c r="C624" t="str">
        <f t="shared" si="10"/>
        <v>Ф 112119</v>
      </c>
      <c r="D624">
        <v>30</v>
      </c>
    </row>
    <row r="625" spans="1:4" x14ac:dyDescent="0.3">
      <c r="A625" t="s">
        <v>107</v>
      </c>
      <c r="B625">
        <v>116857</v>
      </c>
      <c r="C625" t="str">
        <f t="shared" si="10"/>
        <v>Ф 116857</v>
      </c>
      <c r="D625">
        <v>30</v>
      </c>
    </row>
    <row r="626" spans="1:4" x14ac:dyDescent="0.3">
      <c r="A626" t="s">
        <v>107</v>
      </c>
      <c r="B626">
        <v>126642</v>
      </c>
      <c r="C626" t="str">
        <f t="shared" si="10"/>
        <v>Ф 126642</v>
      </c>
      <c r="D626">
        <v>30</v>
      </c>
    </row>
    <row r="627" spans="1:4" x14ac:dyDescent="0.3">
      <c r="A627" t="s">
        <v>107</v>
      </c>
      <c r="B627">
        <v>133933</v>
      </c>
      <c r="C627" t="str">
        <f t="shared" si="10"/>
        <v>Ф 133933</v>
      </c>
      <c r="D627">
        <v>30</v>
      </c>
    </row>
    <row r="628" spans="1:4" x14ac:dyDescent="0.3">
      <c r="A628" t="s">
        <v>107</v>
      </c>
      <c r="B628">
        <v>145209</v>
      </c>
      <c r="C628" t="str">
        <f t="shared" si="10"/>
        <v>Ф 145209</v>
      </c>
      <c r="D628">
        <v>30</v>
      </c>
    </row>
    <row r="629" spans="1:4" x14ac:dyDescent="0.3">
      <c r="A629" t="s">
        <v>107</v>
      </c>
      <c r="B629">
        <v>226744</v>
      </c>
      <c r="C629" t="str">
        <f t="shared" si="10"/>
        <v>Ф 226744</v>
      </c>
      <c r="D629">
        <v>30</v>
      </c>
    </row>
    <row r="630" spans="1:4" x14ac:dyDescent="0.3">
      <c r="A630" t="s">
        <v>107</v>
      </c>
      <c r="B630">
        <v>273324</v>
      </c>
      <c r="C630" t="str">
        <f t="shared" si="10"/>
        <v>Ф 273324</v>
      </c>
      <c r="D630">
        <v>30</v>
      </c>
    </row>
    <row r="631" spans="1:4" x14ac:dyDescent="0.3">
      <c r="A631" t="s">
        <v>107</v>
      </c>
      <c r="B631">
        <v>300479</v>
      </c>
      <c r="C631" t="str">
        <f t="shared" si="10"/>
        <v>Ф 300479</v>
      </c>
      <c r="D631">
        <v>30</v>
      </c>
    </row>
    <row r="632" spans="1:4" x14ac:dyDescent="0.3">
      <c r="A632" t="s">
        <v>107</v>
      </c>
      <c r="B632">
        <v>311590</v>
      </c>
      <c r="C632" t="str">
        <f t="shared" si="10"/>
        <v>Ф 311590</v>
      </c>
      <c r="D632">
        <v>30</v>
      </c>
    </row>
    <row r="633" spans="1:4" x14ac:dyDescent="0.3">
      <c r="A633" t="s">
        <v>107</v>
      </c>
      <c r="B633">
        <v>344776</v>
      </c>
      <c r="C633" t="str">
        <f t="shared" si="10"/>
        <v>Ф 344776</v>
      </c>
      <c r="D633">
        <v>30</v>
      </c>
    </row>
    <row r="634" spans="1:4" x14ac:dyDescent="0.3">
      <c r="A634" t="s">
        <v>107</v>
      </c>
      <c r="B634">
        <v>386066</v>
      </c>
      <c r="C634" t="str">
        <f t="shared" si="10"/>
        <v>Ф 386066</v>
      </c>
      <c r="D634">
        <v>30</v>
      </c>
    </row>
    <row r="635" spans="1:4" x14ac:dyDescent="0.3">
      <c r="A635" t="s">
        <v>107</v>
      </c>
      <c r="B635">
        <v>391404</v>
      </c>
      <c r="C635" t="str">
        <f t="shared" si="10"/>
        <v>Ф 391404</v>
      </c>
      <c r="D635">
        <v>30</v>
      </c>
    </row>
    <row r="636" spans="1:4" x14ac:dyDescent="0.3">
      <c r="A636" t="s">
        <v>107</v>
      </c>
      <c r="B636">
        <v>478200</v>
      </c>
      <c r="C636" t="str">
        <f t="shared" si="10"/>
        <v>Ф 478200</v>
      </c>
      <c r="D636">
        <v>30</v>
      </c>
    </row>
    <row r="637" spans="1:4" x14ac:dyDescent="0.3">
      <c r="A637" t="s">
        <v>107</v>
      </c>
      <c r="B637">
        <v>14862</v>
      </c>
      <c r="C637" t="str">
        <f t="shared" si="10"/>
        <v>Ф 14862</v>
      </c>
      <c r="D637">
        <v>29</v>
      </c>
    </row>
    <row r="638" spans="1:4" x14ac:dyDescent="0.3">
      <c r="A638" t="s">
        <v>107</v>
      </c>
      <c r="B638">
        <v>19846</v>
      </c>
      <c r="C638" t="str">
        <f t="shared" si="10"/>
        <v>Ф 19846</v>
      </c>
      <c r="D638">
        <v>29</v>
      </c>
    </row>
    <row r="639" spans="1:4" x14ac:dyDescent="0.3">
      <c r="A639" t="s">
        <v>107</v>
      </c>
      <c r="B639">
        <v>52509</v>
      </c>
      <c r="C639" t="str">
        <f t="shared" si="10"/>
        <v>Ф 52509</v>
      </c>
      <c r="D639">
        <v>29</v>
      </c>
    </row>
    <row r="640" spans="1:4" x14ac:dyDescent="0.3">
      <c r="A640" t="s">
        <v>107</v>
      </c>
      <c r="B640">
        <v>56396</v>
      </c>
      <c r="C640" t="str">
        <f t="shared" si="10"/>
        <v>Ф 56396</v>
      </c>
      <c r="D640">
        <v>29</v>
      </c>
    </row>
    <row r="641" spans="1:4" x14ac:dyDescent="0.3">
      <c r="A641" t="s">
        <v>107</v>
      </c>
      <c r="B641">
        <v>62129</v>
      </c>
      <c r="C641" t="str">
        <f t="shared" si="10"/>
        <v>Ф 62129</v>
      </c>
      <c r="D641">
        <v>29</v>
      </c>
    </row>
    <row r="642" spans="1:4" x14ac:dyDescent="0.3">
      <c r="A642" t="s">
        <v>107</v>
      </c>
      <c r="B642">
        <v>81735</v>
      </c>
      <c r="C642" t="str">
        <f t="shared" si="10"/>
        <v>Ф 81735</v>
      </c>
      <c r="D642">
        <v>29</v>
      </c>
    </row>
    <row r="643" spans="1:4" x14ac:dyDescent="0.3">
      <c r="A643" t="s">
        <v>107</v>
      </c>
      <c r="B643">
        <v>98789</v>
      </c>
      <c r="C643" t="str">
        <f t="shared" ref="C643:C706" si="11">CONCATENATE(A643,B643)</f>
        <v>Ф 98789</v>
      </c>
      <c r="D643">
        <v>29</v>
      </c>
    </row>
    <row r="644" spans="1:4" x14ac:dyDescent="0.3">
      <c r="A644" t="s">
        <v>107</v>
      </c>
      <c r="B644">
        <v>100414</v>
      </c>
      <c r="C644" t="str">
        <f t="shared" si="11"/>
        <v>Ф 100414</v>
      </c>
      <c r="D644">
        <v>29</v>
      </c>
    </row>
    <row r="645" spans="1:4" x14ac:dyDescent="0.3">
      <c r="A645" t="s">
        <v>107</v>
      </c>
      <c r="B645">
        <v>127055</v>
      </c>
      <c r="C645" t="str">
        <f t="shared" si="11"/>
        <v>Ф 127055</v>
      </c>
      <c r="D645">
        <v>29</v>
      </c>
    </row>
    <row r="646" spans="1:4" x14ac:dyDescent="0.3">
      <c r="A646" t="s">
        <v>107</v>
      </c>
      <c r="B646">
        <v>142023</v>
      </c>
      <c r="C646" t="str">
        <f t="shared" si="11"/>
        <v>Ф 142023</v>
      </c>
      <c r="D646">
        <v>29</v>
      </c>
    </row>
    <row r="647" spans="1:4" x14ac:dyDescent="0.3">
      <c r="A647" t="s">
        <v>107</v>
      </c>
      <c r="B647">
        <v>150985</v>
      </c>
      <c r="C647" t="str">
        <f t="shared" si="11"/>
        <v>Ф 150985</v>
      </c>
      <c r="D647">
        <v>29</v>
      </c>
    </row>
    <row r="648" spans="1:4" x14ac:dyDescent="0.3">
      <c r="A648" t="s">
        <v>107</v>
      </c>
      <c r="B648">
        <v>160701</v>
      </c>
      <c r="C648" t="str">
        <f t="shared" si="11"/>
        <v>Ф 160701</v>
      </c>
      <c r="D648">
        <v>29</v>
      </c>
    </row>
    <row r="649" spans="1:4" x14ac:dyDescent="0.3">
      <c r="A649" t="s">
        <v>107</v>
      </c>
      <c r="B649">
        <v>190676</v>
      </c>
      <c r="C649" t="str">
        <f t="shared" si="11"/>
        <v>Ф 190676</v>
      </c>
      <c r="D649">
        <v>29</v>
      </c>
    </row>
    <row r="650" spans="1:4" x14ac:dyDescent="0.3">
      <c r="A650" t="s">
        <v>107</v>
      </c>
      <c r="B650">
        <v>198050</v>
      </c>
      <c r="C650" t="str">
        <f t="shared" si="11"/>
        <v>Ф 198050</v>
      </c>
      <c r="D650">
        <v>29</v>
      </c>
    </row>
    <row r="651" spans="1:4" x14ac:dyDescent="0.3">
      <c r="A651" t="s">
        <v>107</v>
      </c>
      <c r="B651">
        <v>259049</v>
      </c>
      <c r="C651" t="str">
        <f t="shared" si="11"/>
        <v>Ф 259049</v>
      </c>
      <c r="D651">
        <v>29</v>
      </c>
    </row>
    <row r="652" spans="1:4" x14ac:dyDescent="0.3">
      <c r="A652" t="s">
        <v>107</v>
      </c>
      <c r="B652">
        <v>270904</v>
      </c>
      <c r="C652" t="str">
        <f t="shared" si="11"/>
        <v>Ф 270904</v>
      </c>
      <c r="D652">
        <v>29</v>
      </c>
    </row>
    <row r="653" spans="1:4" x14ac:dyDescent="0.3">
      <c r="A653" t="s">
        <v>107</v>
      </c>
      <c r="B653">
        <v>296118</v>
      </c>
      <c r="C653" t="str">
        <f t="shared" si="11"/>
        <v>Ф 296118</v>
      </c>
      <c r="D653">
        <v>29</v>
      </c>
    </row>
    <row r="654" spans="1:4" x14ac:dyDescent="0.3">
      <c r="A654" t="s">
        <v>107</v>
      </c>
      <c r="B654">
        <v>302879</v>
      </c>
      <c r="C654" t="str">
        <f t="shared" si="11"/>
        <v>Ф 302879</v>
      </c>
      <c r="D654">
        <v>29</v>
      </c>
    </row>
    <row r="655" spans="1:4" x14ac:dyDescent="0.3">
      <c r="A655" t="s">
        <v>107</v>
      </c>
      <c r="B655">
        <v>313853</v>
      </c>
      <c r="C655" t="str">
        <f t="shared" si="11"/>
        <v>Ф 313853</v>
      </c>
      <c r="D655">
        <v>29</v>
      </c>
    </row>
    <row r="656" spans="1:4" x14ac:dyDescent="0.3">
      <c r="A656" t="s">
        <v>107</v>
      </c>
      <c r="B656">
        <v>352642</v>
      </c>
      <c r="C656" t="str">
        <f t="shared" si="11"/>
        <v>Ф 352642</v>
      </c>
      <c r="D656">
        <v>29</v>
      </c>
    </row>
    <row r="657" spans="1:4" x14ac:dyDescent="0.3">
      <c r="A657" t="s">
        <v>107</v>
      </c>
      <c r="B657">
        <v>396860</v>
      </c>
      <c r="C657" t="str">
        <f t="shared" si="11"/>
        <v>Ф 396860</v>
      </c>
      <c r="D657">
        <v>29</v>
      </c>
    </row>
    <row r="658" spans="1:4" x14ac:dyDescent="0.3">
      <c r="A658" t="s">
        <v>107</v>
      </c>
      <c r="B658">
        <v>437341</v>
      </c>
      <c r="C658" t="str">
        <f t="shared" si="11"/>
        <v>Ф 437341</v>
      </c>
      <c r="D658">
        <v>29</v>
      </c>
    </row>
    <row r="659" spans="1:4" x14ac:dyDescent="0.3">
      <c r="A659" t="s">
        <v>107</v>
      </c>
      <c r="B659">
        <v>450900</v>
      </c>
      <c r="C659" t="str">
        <f t="shared" si="11"/>
        <v>Ф 450900</v>
      </c>
      <c r="D659">
        <v>29</v>
      </c>
    </row>
    <row r="660" spans="1:4" x14ac:dyDescent="0.3">
      <c r="A660" t="s">
        <v>107</v>
      </c>
      <c r="B660">
        <v>462580</v>
      </c>
      <c r="C660" t="str">
        <f t="shared" si="11"/>
        <v>Ф 462580</v>
      </c>
      <c r="D660">
        <v>29</v>
      </c>
    </row>
    <row r="661" spans="1:4" x14ac:dyDescent="0.3">
      <c r="A661" t="s">
        <v>107</v>
      </c>
      <c r="B661">
        <v>463778</v>
      </c>
      <c r="C661" t="str">
        <f t="shared" si="11"/>
        <v>Ф 463778</v>
      </c>
      <c r="D661">
        <v>29</v>
      </c>
    </row>
    <row r="662" spans="1:4" x14ac:dyDescent="0.3">
      <c r="A662" t="s">
        <v>107</v>
      </c>
      <c r="B662">
        <v>53640</v>
      </c>
      <c r="C662" t="str">
        <f t="shared" si="11"/>
        <v>Ф 53640</v>
      </c>
      <c r="D662">
        <v>28</v>
      </c>
    </row>
    <row r="663" spans="1:4" x14ac:dyDescent="0.3">
      <c r="A663" t="s">
        <v>107</v>
      </c>
      <c r="B663">
        <v>77304</v>
      </c>
      <c r="C663" t="str">
        <f t="shared" si="11"/>
        <v>Ф 77304</v>
      </c>
      <c r="D663">
        <v>28</v>
      </c>
    </row>
    <row r="664" spans="1:4" x14ac:dyDescent="0.3">
      <c r="A664" t="s">
        <v>107</v>
      </c>
      <c r="B664">
        <v>121758</v>
      </c>
      <c r="C664" t="str">
        <f t="shared" si="11"/>
        <v>Ф 121758</v>
      </c>
      <c r="D664">
        <v>28</v>
      </c>
    </row>
    <row r="665" spans="1:4" x14ac:dyDescent="0.3">
      <c r="A665" t="s">
        <v>107</v>
      </c>
      <c r="B665">
        <v>180939</v>
      </c>
      <c r="C665" t="str">
        <f t="shared" si="11"/>
        <v>Ф 180939</v>
      </c>
      <c r="D665">
        <v>28</v>
      </c>
    </row>
    <row r="666" spans="1:4" x14ac:dyDescent="0.3">
      <c r="A666" t="s">
        <v>107</v>
      </c>
      <c r="B666">
        <v>209666</v>
      </c>
      <c r="C666" t="str">
        <f t="shared" si="11"/>
        <v>Ф 209666</v>
      </c>
      <c r="D666">
        <v>28</v>
      </c>
    </row>
    <row r="667" spans="1:4" x14ac:dyDescent="0.3">
      <c r="A667" t="s">
        <v>107</v>
      </c>
      <c r="B667">
        <v>243728</v>
      </c>
      <c r="C667" t="str">
        <f t="shared" si="11"/>
        <v>Ф 243728</v>
      </c>
      <c r="D667">
        <v>28</v>
      </c>
    </row>
    <row r="668" spans="1:4" x14ac:dyDescent="0.3">
      <c r="A668" t="s">
        <v>107</v>
      </c>
      <c r="B668">
        <v>270383</v>
      </c>
      <c r="C668" t="str">
        <f t="shared" si="11"/>
        <v>Ф 270383</v>
      </c>
      <c r="D668">
        <v>28</v>
      </c>
    </row>
    <row r="669" spans="1:4" x14ac:dyDescent="0.3">
      <c r="A669" t="s">
        <v>107</v>
      </c>
      <c r="B669">
        <v>276543</v>
      </c>
      <c r="C669" t="str">
        <f t="shared" si="11"/>
        <v>Ф 276543</v>
      </c>
      <c r="D669">
        <v>28</v>
      </c>
    </row>
    <row r="670" spans="1:4" x14ac:dyDescent="0.3">
      <c r="A670" t="s">
        <v>107</v>
      </c>
      <c r="B670">
        <v>286645</v>
      </c>
      <c r="C670" t="str">
        <f t="shared" si="11"/>
        <v>Ф 286645</v>
      </c>
      <c r="D670">
        <v>28</v>
      </c>
    </row>
    <row r="671" spans="1:4" x14ac:dyDescent="0.3">
      <c r="A671" t="s">
        <v>107</v>
      </c>
      <c r="B671">
        <v>302552</v>
      </c>
      <c r="C671" t="str">
        <f t="shared" si="11"/>
        <v>Ф 302552</v>
      </c>
      <c r="D671">
        <v>28</v>
      </c>
    </row>
    <row r="672" spans="1:4" x14ac:dyDescent="0.3">
      <c r="A672" t="s">
        <v>107</v>
      </c>
      <c r="B672">
        <v>324859</v>
      </c>
      <c r="C672" t="str">
        <f t="shared" si="11"/>
        <v>Ф 324859</v>
      </c>
      <c r="D672">
        <v>28</v>
      </c>
    </row>
    <row r="673" spans="1:4" x14ac:dyDescent="0.3">
      <c r="A673" t="s">
        <v>107</v>
      </c>
      <c r="B673">
        <v>358602</v>
      </c>
      <c r="C673" t="str">
        <f t="shared" si="11"/>
        <v>Ф 358602</v>
      </c>
      <c r="D673">
        <v>28</v>
      </c>
    </row>
    <row r="674" spans="1:4" x14ac:dyDescent="0.3">
      <c r="A674" t="s">
        <v>107</v>
      </c>
      <c r="B674">
        <v>381584</v>
      </c>
      <c r="C674" t="str">
        <f t="shared" si="11"/>
        <v>Ф 381584</v>
      </c>
      <c r="D674">
        <v>28</v>
      </c>
    </row>
    <row r="675" spans="1:4" x14ac:dyDescent="0.3">
      <c r="A675" t="s">
        <v>107</v>
      </c>
      <c r="B675">
        <v>433596</v>
      </c>
      <c r="C675" t="str">
        <f t="shared" si="11"/>
        <v>Ф 433596</v>
      </c>
      <c r="D675">
        <v>28</v>
      </c>
    </row>
    <row r="676" spans="1:4" x14ac:dyDescent="0.3">
      <c r="A676" t="s">
        <v>107</v>
      </c>
      <c r="B676">
        <v>452383</v>
      </c>
      <c r="C676" t="str">
        <f t="shared" si="11"/>
        <v>Ф 452383</v>
      </c>
      <c r="D676">
        <v>28</v>
      </c>
    </row>
    <row r="677" spans="1:4" x14ac:dyDescent="0.3">
      <c r="A677" t="s">
        <v>107</v>
      </c>
      <c r="B677">
        <v>458567</v>
      </c>
      <c r="C677" t="str">
        <f t="shared" si="11"/>
        <v>Ф 458567</v>
      </c>
      <c r="D677">
        <v>28</v>
      </c>
    </row>
    <row r="678" spans="1:4" x14ac:dyDescent="0.3">
      <c r="A678" t="s">
        <v>107</v>
      </c>
      <c r="B678">
        <v>4722</v>
      </c>
      <c r="C678" t="str">
        <f t="shared" si="11"/>
        <v>Ф 4722</v>
      </c>
      <c r="D678">
        <v>27</v>
      </c>
    </row>
    <row r="679" spans="1:4" x14ac:dyDescent="0.3">
      <c r="A679" t="s">
        <v>107</v>
      </c>
      <c r="B679">
        <v>6475</v>
      </c>
      <c r="C679" t="str">
        <f t="shared" si="11"/>
        <v>Ф 6475</v>
      </c>
      <c r="D679">
        <v>27</v>
      </c>
    </row>
    <row r="680" spans="1:4" x14ac:dyDescent="0.3">
      <c r="A680" t="s">
        <v>107</v>
      </c>
      <c r="B680">
        <v>6790</v>
      </c>
      <c r="C680" t="str">
        <f t="shared" si="11"/>
        <v>Ф 6790</v>
      </c>
      <c r="D680">
        <v>27</v>
      </c>
    </row>
    <row r="681" spans="1:4" x14ac:dyDescent="0.3">
      <c r="A681" t="s">
        <v>107</v>
      </c>
      <c r="B681">
        <v>60752</v>
      </c>
      <c r="C681" t="str">
        <f t="shared" si="11"/>
        <v>Ф 60752</v>
      </c>
      <c r="D681">
        <v>27</v>
      </c>
    </row>
    <row r="682" spans="1:4" x14ac:dyDescent="0.3">
      <c r="A682" t="s">
        <v>107</v>
      </c>
      <c r="B682">
        <v>135479</v>
      </c>
      <c r="C682" t="str">
        <f t="shared" si="11"/>
        <v>Ф 135479</v>
      </c>
      <c r="D682">
        <v>27</v>
      </c>
    </row>
    <row r="683" spans="1:4" x14ac:dyDescent="0.3">
      <c r="A683" t="s">
        <v>107</v>
      </c>
      <c r="B683">
        <v>146665</v>
      </c>
      <c r="C683" t="str">
        <f t="shared" si="11"/>
        <v>Ф 146665</v>
      </c>
      <c r="D683">
        <v>27</v>
      </c>
    </row>
    <row r="684" spans="1:4" x14ac:dyDescent="0.3">
      <c r="A684" t="s">
        <v>107</v>
      </c>
      <c r="B684">
        <v>155227</v>
      </c>
      <c r="C684" t="str">
        <f t="shared" si="11"/>
        <v>Ф 155227</v>
      </c>
      <c r="D684">
        <v>27</v>
      </c>
    </row>
    <row r="685" spans="1:4" x14ac:dyDescent="0.3">
      <c r="A685" t="s">
        <v>107</v>
      </c>
      <c r="B685">
        <v>187427</v>
      </c>
      <c r="C685" t="str">
        <f t="shared" si="11"/>
        <v>Ф 187427</v>
      </c>
      <c r="D685">
        <v>27</v>
      </c>
    </row>
    <row r="686" spans="1:4" x14ac:dyDescent="0.3">
      <c r="A686" t="s">
        <v>107</v>
      </c>
      <c r="B686">
        <v>196347</v>
      </c>
      <c r="C686" t="str">
        <f t="shared" si="11"/>
        <v>Ф 196347</v>
      </c>
      <c r="D686">
        <v>27</v>
      </c>
    </row>
    <row r="687" spans="1:4" x14ac:dyDescent="0.3">
      <c r="A687" t="s">
        <v>107</v>
      </c>
      <c r="B687">
        <v>208672</v>
      </c>
      <c r="C687" t="str">
        <f t="shared" si="11"/>
        <v>Ф 208672</v>
      </c>
      <c r="D687">
        <v>27</v>
      </c>
    </row>
    <row r="688" spans="1:4" x14ac:dyDescent="0.3">
      <c r="A688" t="s">
        <v>107</v>
      </c>
      <c r="B688">
        <v>212312</v>
      </c>
      <c r="C688" t="str">
        <f t="shared" si="11"/>
        <v>Ф 212312</v>
      </c>
      <c r="D688">
        <v>27</v>
      </c>
    </row>
    <row r="689" spans="1:4" x14ac:dyDescent="0.3">
      <c r="A689" t="s">
        <v>107</v>
      </c>
      <c r="B689">
        <v>232500</v>
      </c>
      <c r="C689" t="str">
        <f t="shared" si="11"/>
        <v>Ф 232500</v>
      </c>
      <c r="D689">
        <v>27</v>
      </c>
    </row>
    <row r="690" spans="1:4" x14ac:dyDescent="0.3">
      <c r="A690" t="s">
        <v>107</v>
      </c>
      <c r="B690">
        <v>259452</v>
      </c>
      <c r="C690" t="str">
        <f t="shared" si="11"/>
        <v>Ф 259452</v>
      </c>
      <c r="D690">
        <v>27</v>
      </c>
    </row>
    <row r="691" spans="1:4" x14ac:dyDescent="0.3">
      <c r="A691" t="s">
        <v>107</v>
      </c>
      <c r="B691">
        <v>264032</v>
      </c>
      <c r="C691" t="str">
        <f t="shared" si="11"/>
        <v>Ф 264032</v>
      </c>
      <c r="D691">
        <v>27</v>
      </c>
    </row>
    <row r="692" spans="1:4" x14ac:dyDescent="0.3">
      <c r="A692" t="s">
        <v>107</v>
      </c>
      <c r="B692">
        <v>271435</v>
      </c>
      <c r="C692" t="str">
        <f t="shared" si="11"/>
        <v>Ф 271435</v>
      </c>
      <c r="D692">
        <v>27</v>
      </c>
    </row>
    <row r="693" spans="1:4" x14ac:dyDescent="0.3">
      <c r="A693" t="s">
        <v>107</v>
      </c>
      <c r="B693">
        <v>308317</v>
      </c>
      <c r="C693" t="str">
        <f t="shared" si="11"/>
        <v>Ф 308317</v>
      </c>
      <c r="D693">
        <v>27</v>
      </c>
    </row>
    <row r="694" spans="1:4" x14ac:dyDescent="0.3">
      <c r="A694" t="s">
        <v>107</v>
      </c>
      <c r="B694">
        <v>315199</v>
      </c>
      <c r="C694" t="str">
        <f t="shared" si="11"/>
        <v>Ф 315199</v>
      </c>
      <c r="D694">
        <v>27</v>
      </c>
    </row>
    <row r="695" spans="1:4" x14ac:dyDescent="0.3">
      <c r="A695" t="s">
        <v>107</v>
      </c>
      <c r="B695">
        <v>369523</v>
      </c>
      <c r="C695" t="str">
        <f t="shared" si="11"/>
        <v>Ф 369523</v>
      </c>
      <c r="D695">
        <v>27</v>
      </c>
    </row>
    <row r="696" spans="1:4" x14ac:dyDescent="0.3">
      <c r="A696" t="s">
        <v>107</v>
      </c>
      <c r="B696">
        <v>463226</v>
      </c>
      <c r="C696" t="str">
        <f t="shared" si="11"/>
        <v>Ф 463226</v>
      </c>
      <c r="D696">
        <v>27</v>
      </c>
    </row>
    <row r="697" spans="1:4" x14ac:dyDescent="0.3">
      <c r="A697" t="s">
        <v>107</v>
      </c>
      <c r="B697">
        <v>21550</v>
      </c>
      <c r="C697" t="str">
        <f t="shared" si="11"/>
        <v>Ф 21550</v>
      </c>
      <c r="D697">
        <v>26</v>
      </c>
    </row>
    <row r="698" spans="1:4" x14ac:dyDescent="0.3">
      <c r="A698" t="s">
        <v>107</v>
      </c>
      <c r="B698">
        <v>27486</v>
      </c>
      <c r="C698" t="str">
        <f t="shared" si="11"/>
        <v>Ф 27486</v>
      </c>
      <c r="D698">
        <v>26</v>
      </c>
    </row>
    <row r="699" spans="1:4" x14ac:dyDescent="0.3">
      <c r="A699" t="s">
        <v>107</v>
      </c>
      <c r="B699">
        <v>27877</v>
      </c>
      <c r="C699" t="str">
        <f t="shared" si="11"/>
        <v>Ф 27877</v>
      </c>
      <c r="D699">
        <v>26</v>
      </c>
    </row>
    <row r="700" spans="1:4" x14ac:dyDescent="0.3">
      <c r="A700" t="s">
        <v>107</v>
      </c>
      <c r="B700">
        <v>36890</v>
      </c>
      <c r="C700" t="str">
        <f t="shared" si="11"/>
        <v>Ф 36890</v>
      </c>
      <c r="D700">
        <v>26</v>
      </c>
    </row>
    <row r="701" spans="1:4" x14ac:dyDescent="0.3">
      <c r="A701" t="s">
        <v>107</v>
      </c>
      <c r="B701">
        <v>57103</v>
      </c>
      <c r="C701" t="str">
        <f t="shared" si="11"/>
        <v>Ф 57103</v>
      </c>
      <c r="D701">
        <v>26</v>
      </c>
    </row>
    <row r="702" spans="1:4" x14ac:dyDescent="0.3">
      <c r="A702" t="s">
        <v>107</v>
      </c>
      <c r="B702">
        <v>82319</v>
      </c>
      <c r="C702" t="str">
        <f t="shared" si="11"/>
        <v>Ф 82319</v>
      </c>
      <c r="D702">
        <v>26</v>
      </c>
    </row>
    <row r="703" spans="1:4" x14ac:dyDescent="0.3">
      <c r="A703" t="s">
        <v>107</v>
      </c>
      <c r="B703">
        <v>84062</v>
      </c>
      <c r="C703" t="str">
        <f t="shared" si="11"/>
        <v>Ф 84062</v>
      </c>
      <c r="D703">
        <v>26</v>
      </c>
    </row>
    <row r="704" spans="1:4" x14ac:dyDescent="0.3">
      <c r="A704" t="s">
        <v>107</v>
      </c>
      <c r="B704">
        <v>87238</v>
      </c>
      <c r="C704" t="str">
        <f t="shared" si="11"/>
        <v>Ф 87238</v>
      </c>
      <c r="D704">
        <v>26</v>
      </c>
    </row>
    <row r="705" spans="1:4" x14ac:dyDescent="0.3">
      <c r="A705" t="s">
        <v>107</v>
      </c>
      <c r="B705">
        <v>151496</v>
      </c>
      <c r="C705" t="str">
        <f t="shared" si="11"/>
        <v>Ф 151496</v>
      </c>
      <c r="D705">
        <v>26</v>
      </c>
    </row>
    <row r="706" spans="1:4" x14ac:dyDescent="0.3">
      <c r="A706" t="s">
        <v>107</v>
      </c>
      <c r="B706">
        <v>165432</v>
      </c>
      <c r="C706" t="str">
        <f t="shared" si="11"/>
        <v>Ф 165432</v>
      </c>
      <c r="D706">
        <v>26</v>
      </c>
    </row>
    <row r="707" spans="1:4" x14ac:dyDescent="0.3">
      <c r="A707" t="s">
        <v>107</v>
      </c>
      <c r="B707">
        <v>181584</v>
      </c>
      <c r="C707" t="str">
        <f t="shared" ref="C707:C770" si="12">CONCATENATE(A707,B707)</f>
        <v>Ф 181584</v>
      </c>
      <c r="D707">
        <v>26</v>
      </c>
    </row>
    <row r="708" spans="1:4" x14ac:dyDescent="0.3">
      <c r="A708" t="s">
        <v>107</v>
      </c>
      <c r="B708">
        <v>218088</v>
      </c>
      <c r="C708" t="str">
        <f t="shared" si="12"/>
        <v>Ф 218088</v>
      </c>
      <c r="D708">
        <v>26</v>
      </c>
    </row>
    <row r="709" spans="1:4" x14ac:dyDescent="0.3">
      <c r="A709" t="s">
        <v>107</v>
      </c>
      <c r="B709">
        <v>223759</v>
      </c>
      <c r="C709" t="str">
        <f t="shared" si="12"/>
        <v>Ф 223759</v>
      </c>
      <c r="D709">
        <v>26</v>
      </c>
    </row>
    <row r="710" spans="1:4" x14ac:dyDescent="0.3">
      <c r="A710" t="s">
        <v>107</v>
      </c>
      <c r="B710">
        <v>230836</v>
      </c>
      <c r="C710" t="str">
        <f t="shared" si="12"/>
        <v>Ф 230836</v>
      </c>
      <c r="D710">
        <v>26</v>
      </c>
    </row>
    <row r="711" spans="1:4" x14ac:dyDescent="0.3">
      <c r="A711" t="s">
        <v>107</v>
      </c>
      <c r="B711">
        <v>236548</v>
      </c>
      <c r="C711" t="str">
        <f t="shared" si="12"/>
        <v>Ф 236548</v>
      </c>
      <c r="D711">
        <v>26</v>
      </c>
    </row>
    <row r="712" spans="1:4" x14ac:dyDescent="0.3">
      <c r="A712" t="s">
        <v>107</v>
      </c>
      <c r="B712">
        <v>250247</v>
      </c>
      <c r="C712" t="str">
        <f t="shared" si="12"/>
        <v>Ф 250247</v>
      </c>
      <c r="D712">
        <v>26</v>
      </c>
    </row>
    <row r="713" spans="1:4" x14ac:dyDescent="0.3">
      <c r="A713" t="s">
        <v>107</v>
      </c>
      <c r="B713">
        <v>251784</v>
      </c>
      <c r="C713" t="str">
        <f t="shared" si="12"/>
        <v>Ф 251784</v>
      </c>
      <c r="D713">
        <v>26</v>
      </c>
    </row>
    <row r="714" spans="1:4" x14ac:dyDescent="0.3">
      <c r="A714" t="s">
        <v>107</v>
      </c>
      <c r="B714">
        <v>254309</v>
      </c>
      <c r="C714" t="str">
        <f t="shared" si="12"/>
        <v>Ф 254309</v>
      </c>
      <c r="D714">
        <v>26</v>
      </c>
    </row>
    <row r="715" spans="1:4" x14ac:dyDescent="0.3">
      <c r="A715" t="s">
        <v>107</v>
      </c>
      <c r="B715">
        <v>279264</v>
      </c>
      <c r="C715" t="str">
        <f t="shared" si="12"/>
        <v>Ф 279264</v>
      </c>
      <c r="D715">
        <v>26</v>
      </c>
    </row>
    <row r="716" spans="1:4" x14ac:dyDescent="0.3">
      <c r="A716" t="s">
        <v>107</v>
      </c>
      <c r="B716">
        <v>301549</v>
      </c>
      <c r="C716" t="str">
        <f t="shared" si="12"/>
        <v>Ф 301549</v>
      </c>
      <c r="D716">
        <v>26</v>
      </c>
    </row>
    <row r="717" spans="1:4" x14ac:dyDescent="0.3">
      <c r="A717" t="s">
        <v>107</v>
      </c>
      <c r="B717">
        <v>322273</v>
      </c>
      <c r="C717" t="str">
        <f t="shared" si="12"/>
        <v>Ф 322273</v>
      </c>
      <c r="D717">
        <v>26</v>
      </c>
    </row>
    <row r="718" spans="1:4" x14ac:dyDescent="0.3">
      <c r="A718" t="s">
        <v>107</v>
      </c>
      <c r="B718">
        <v>345417</v>
      </c>
      <c r="C718" t="str">
        <f t="shared" si="12"/>
        <v>Ф 345417</v>
      </c>
      <c r="D718">
        <v>26</v>
      </c>
    </row>
    <row r="719" spans="1:4" x14ac:dyDescent="0.3">
      <c r="A719" t="s">
        <v>107</v>
      </c>
      <c r="B719">
        <v>406648</v>
      </c>
      <c r="C719" t="str">
        <f t="shared" si="12"/>
        <v>Ф 406648</v>
      </c>
      <c r="D719">
        <v>26</v>
      </c>
    </row>
    <row r="720" spans="1:4" x14ac:dyDescent="0.3">
      <c r="A720" t="s">
        <v>107</v>
      </c>
      <c r="B720">
        <v>409782</v>
      </c>
      <c r="C720" t="str">
        <f t="shared" si="12"/>
        <v>Ф 409782</v>
      </c>
      <c r="D720">
        <v>26</v>
      </c>
    </row>
    <row r="721" spans="1:4" x14ac:dyDescent="0.3">
      <c r="A721" t="s">
        <v>107</v>
      </c>
      <c r="B721">
        <v>410720</v>
      </c>
      <c r="C721" t="str">
        <f t="shared" si="12"/>
        <v>Ф 410720</v>
      </c>
      <c r="D721">
        <v>26</v>
      </c>
    </row>
    <row r="722" spans="1:4" x14ac:dyDescent="0.3">
      <c r="A722" t="s">
        <v>107</v>
      </c>
      <c r="B722">
        <v>423117</v>
      </c>
      <c r="C722" t="str">
        <f t="shared" si="12"/>
        <v>Ф 423117</v>
      </c>
      <c r="D722">
        <v>26</v>
      </c>
    </row>
    <row r="723" spans="1:4" x14ac:dyDescent="0.3">
      <c r="A723" t="s">
        <v>107</v>
      </c>
      <c r="B723">
        <v>445443</v>
      </c>
      <c r="C723" t="str">
        <f t="shared" si="12"/>
        <v>Ф 445443</v>
      </c>
      <c r="D723">
        <v>26</v>
      </c>
    </row>
    <row r="724" spans="1:4" x14ac:dyDescent="0.3">
      <c r="A724" t="s">
        <v>107</v>
      </c>
      <c r="B724">
        <v>453374</v>
      </c>
      <c r="C724" t="str">
        <f t="shared" si="12"/>
        <v>Ф 453374</v>
      </c>
      <c r="D724">
        <v>26</v>
      </c>
    </row>
    <row r="725" spans="1:4" x14ac:dyDescent="0.3">
      <c r="A725" t="s">
        <v>107</v>
      </c>
      <c r="B725">
        <v>454139</v>
      </c>
      <c r="C725" t="str">
        <f t="shared" si="12"/>
        <v>Ф 454139</v>
      </c>
      <c r="D725">
        <v>26</v>
      </c>
    </row>
    <row r="726" spans="1:4" x14ac:dyDescent="0.3">
      <c r="A726" t="s">
        <v>107</v>
      </c>
      <c r="B726">
        <v>468882</v>
      </c>
      <c r="C726" t="str">
        <f t="shared" si="12"/>
        <v>Ф 468882</v>
      </c>
      <c r="D726">
        <v>26</v>
      </c>
    </row>
    <row r="727" spans="1:4" x14ac:dyDescent="0.3">
      <c r="A727" t="s">
        <v>107</v>
      </c>
      <c r="B727">
        <v>13764</v>
      </c>
      <c r="C727" t="str">
        <f t="shared" si="12"/>
        <v>Ф 13764</v>
      </c>
      <c r="D727">
        <v>25</v>
      </c>
    </row>
    <row r="728" spans="1:4" x14ac:dyDescent="0.3">
      <c r="A728" t="s">
        <v>107</v>
      </c>
      <c r="B728">
        <v>35004</v>
      </c>
      <c r="C728" t="str">
        <f t="shared" si="12"/>
        <v>Ф 35004</v>
      </c>
      <c r="D728">
        <v>25</v>
      </c>
    </row>
    <row r="729" spans="1:4" x14ac:dyDescent="0.3">
      <c r="A729" t="s">
        <v>107</v>
      </c>
      <c r="B729">
        <v>83550</v>
      </c>
      <c r="C729" t="str">
        <f t="shared" si="12"/>
        <v>Ф 83550</v>
      </c>
      <c r="D729">
        <v>25</v>
      </c>
    </row>
    <row r="730" spans="1:4" x14ac:dyDescent="0.3">
      <c r="A730" t="s">
        <v>107</v>
      </c>
      <c r="B730">
        <v>84382</v>
      </c>
      <c r="C730" t="str">
        <f t="shared" si="12"/>
        <v>Ф 84382</v>
      </c>
      <c r="D730">
        <v>25</v>
      </c>
    </row>
    <row r="731" spans="1:4" x14ac:dyDescent="0.3">
      <c r="A731" t="s">
        <v>107</v>
      </c>
      <c r="B731">
        <v>94440</v>
      </c>
      <c r="C731" t="str">
        <f t="shared" si="12"/>
        <v>Ф 94440</v>
      </c>
      <c r="D731">
        <v>25</v>
      </c>
    </row>
    <row r="732" spans="1:4" x14ac:dyDescent="0.3">
      <c r="A732" t="s">
        <v>107</v>
      </c>
      <c r="B732">
        <v>114993</v>
      </c>
      <c r="C732" t="str">
        <f t="shared" si="12"/>
        <v>Ф 114993</v>
      </c>
      <c r="D732">
        <v>25</v>
      </c>
    </row>
    <row r="733" spans="1:4" x14ac:dyDescent="0.3">
      <c r="A733" t="s">
        <v>107</v>
      </c>
      <c r="B733">
        <v>130721</v>
      </c>
      <c r="C733" t="str">
        <f t="shared" si="12"/>
        <v>Ф 130721</v>
      </c>
      <c r="D733">
        <v>25</v>
      </c>
    </row>
    <row r="734" spans="1:4" x14ac:dyDescent="0.3">
      <c r="A734" t="s">
        <v>107</v>
      </c>
      <c r="B734">
        <v>168327</v>
      </c>
      <c r="C734" t="str">
        <f t="shared" si="12"/>
        <v>Ф 168327</v>
      </c>
      <c r="D734">
        <v>25</v>
      </c>
    </row>
    <row r="735" spans="1:4" x14ac:dyDescent="0.3">
      <c r="A735" t="s">
        <v>107</v>
      </c>
      <c r="B735">
        <v>179887</v>
      </c>
      <c r="C735" t="str">
        <f t="shared" si="12"/>
        <v>Ф 179887</v>
      </c>
      <c r="D735">
        <v>25</v>
      </c>
    </row>
    <row r="736" spans="1:4" x14ac:dyDescent="0.3">
      <c r="A736" t="s">
        <v>107</v>
      </c>
      <c r="B736">
        <v>187920</v>
      </c>
      <c r="C736" t="str">
        <f t="shared" si="12"/>
        <v>Ф 187920</v>
      </c>
      <c r="D736">
        <v>25</v>
      </c>
    </row>
    <row r="737" spans="1:4" x14ac:dyDescent="0.3">
      <c r="A737" t="s">
        <v>107</v>
      </c>
      <c r="B737">
        <v>215130</v>
      </c>
      <c r="C737" t="str">
        <f t="shared" si="12"/>
        <v>Ф 215130</v>
      </c>
      <c r="D737">
        <v>25</v>
      </c>
    </row>
    <row r="738" spans="1:4" x14ac:dyDescent="0.3">
      <c r="A738" t="s">
        <v>107</v>
      </c>
      <c r="B738">
        <v>217246</v>
      </c>
      <c r="C738" t="str">
        <f t="shared" si="12"/>
        <v>Ф 217246</v>
      </c>
      <c r="D738">
        <v>25</v>
      </c>
    </row>
    <row r="739" spans="1:4" x14ac:dyDescent="0.3">
      <c r="A739" t="s">
        <v>107</v>
      </c>
      <c r="B739">
        <v>220611</v>
      </c>
      <c r="C739" t="str">
        <f t="shared" si="12"/>
        <v>Ф 220611</v>
      </c>
      <c r="D739">
        <v>25</v>
      </c>
    </row>
    <row r="740" spans="1:4" x14ac:dyDescent="0.3">
      <c r="A740" t="s">
        <v>107</v>
      </c>
      <c r="B740">
        <v>249721</v>
      </c>
      <c r="C740" t="str">
        <f t="shared" si="12"/>
        <v>Ф 249721</v>
      </c>
      <c r="D740">
        <v>25</v>
      </c>
    </row>
    <row r="741" spans="1:4" x14ac:dyDescent="0.3">
      <c r="A741" t="s">
        <v>107</v>
      </c>
      <c r="B741">
        <v>259288</v>
      </c>
      <c r="C741" t="str">
        <f t="shared" si="12"/>
        <v>Ф 259288</v>
      </c>
      <c r="D741">
        <v>25</v>
      </c>
    </row>
    <row r="742" spans="1:4" x14ac:dyDescent="0.3">
      <c r="A742" t="s">
        <v>107</v>
      </c>
      <c r="B742">
        <v>296608</v>
      </c>
      <c r="C742" t="str">
        <f t="shared" si="12"/>
        <v>Ф 296608</v>
      </c>
      <c r="D742">
        <v>25</v>
      </c>
    </row>
    <row r="743" spans="1:4" x14ac:dyDescent="0.3">
      <c r="A743" t="s">
        <v>107</v>
      </c>
      <c r="B743">
        <v>299102</v>
      </c>
      <c r="C743" t="str">
        <f t="shared" si="12"/>
        <v>Ф 299102</v>
      </c>
      <c r="D743">
        <v>25</v>
      </c>
    </row>
    <row r="744" spans="1:4" x14ac:dyDescent="0.3">
      <c r="A744" t="s">
        <v>107</v>
      </c>
      <c r="B744">
        <v>312886</v>
      </c>
      <c r="C744" t="str">
        <f t="shared" si="12"/>
        <v>Ф 312886</v>
      </c>
      <c r="D744">
        <v>25</v>
      </c>
    </row>
    <row r="745" spans="1:4" x14ac:dyDescent="0.3">
      <c r="A745" t="s">
        <v>107</v>
      </c>
      <c r="B745">
        <v>329362</v>
      </c>
      <c r="C745" t="str">
        <f t="shared" si="12"/>
        <v>Ф 329362</v>
      </c>
      <c r="D745">
        <v>25</v>
      </c>
    </row>
    <row r="746" spans="1:4" x14ac:dyDescent="0.3">
      <c r="A746" t="s">
        <v>107</v>
      </c>
      <c r="B746">
        <v>372101</v>
      </c>
      <c r="C746" t="str">
        <f t="shared" si="12"/>
        <v>Ф 372101</v>
      </c>
      <c r="D746">
        <v>25</v>
      </c>
    </row>
    <row r="747" spans="1:4" x14ac:dyDescent="0.3">
      <c r="A747" t="s">
        <v>107</v>
      </c>
      <c r="B747">
        <v>383738</v>
      </c>
      <c r="C747" t="str">
        <f t="shared" si="12"/>
        <v>Ф 383738</v>
      </c>
      <c r="D747">
        <v>25</v>
      </c>
    </row>
    <row r="748" spans="1:4" x14ac:dyDescent="0.3">
      <c r="A748" t="s">
        <v>107</v>
      </c>
      <c r="B748">
        <v>415978</v>
      </c>
      <c r="C748" t="str">
        <f t="shared" si="12"/>
        <v>Ф 415978</v>
      </c>
      <c r="D748">
        <v>25</v>
      </c>
    </row>
    <row r="749" spans="1:4" x14ac:dyDescent="0.3">
      <c r="A749" t="s">
        <v>107</v>
      </c>
      <c r="B749">
        <v>416554</v>
      </c>
      <c r="C749" t="str">
        <f t="shared" si="12"/>
        <v>Ф 416554</v>
      </c>
      <c r="D749">
        <v>25</v>
      </c>
    </row>
    <row r="750" spans="1:4" x14ac:dyDescent="0.3">
      <c r="A750" t="s">
        <v>107</v>
      </c>
      <c r="B750">
        <v>421199</v>
      </c>
      <c r="C750" t="str">
        <f t="shared" si="12"/>
        <v>Ф 421199</v>
      </c>
      <c r="D750">
        <v>25</v>
      </c>
    </row>
    <row r="751" spans="1:4" x14ac:dyDescent="0.3">
      <c r="A751" t="s">
        <v>107</v>
      </c>
      <c r="B751">
        <v>424994</v>
      </c>
      <c r="C751" t="str">
        <f t="shared" si="12"/>
        <v>Ф 424994</v>
      </c>
      <c r="D751">
        <v>25</v>
      </c>
    </row>
    <row r="752" spans="1:4" x14ac:dyDescent="0.3">
      <c r="A752" t="s">
        <v>107</v>
      </c>
      <c r="B752">
        <v>430019</v>
      </c>
      <c r="C752" t="str">
        <f t="shared" si="12"/>
        <v>Ф 430019</v>
      </c>
      <c r="D752">
        <v>25</v>
      </c>
    </row>
    <row r="753" spans="1:4" x14ac:dyDescent="0.3">
      <c r="A753" t="s">
        <v>107</v>
      </c>
      <c r="B753">
        <v>465849</v>
      </c>
      <c r="C753" t="str">
        <f t="shared" si="12"/>
        <v>Ф 465849</v>
      </c>
      <c r="D753">
        <v>25</v>
      </c>
    </row>
    <row r="754" spans="1:4" x14ac:dyDescent="0.3">
      <c r="A754" t="s">
        <v>107</v>
      </c>
      <c r="B754">
        <v>476894</v>
      </c>
      <c r="C754" t="str">
        <f t="shared" si="12"/>
        <v>Ф 476894</v>
      </c>
      <c r="D754">
        <v>25</v>
      </c>
    </row>
    <row r="755" spans="1:4" x14ac:dyDescent="0.3">
      <c r="A755" t="s">
        <v>107</v>
      </c>
      <c r="B755">
        <v>17083</v>
      </c>
      <c r="C755" t="str">
        <f t="shared" si="12"/>
        <v>Ф 17083</v>
      </c>
      <c r="D755">
        <v>24</v>
      </c>
    </row>
    <row r="756" spans="1:4" x14ac:dyDescent="0.3">
      <c r="A756" t="s">
        <v>107</v>
      </c>
      <c r="B756">
        <v>39621</v>
      </c>
      <c r="C756" t="str">
        <f t="shared" si="12"/>
        <v>Ф 39621</v>
      </c>
      <c r="D756">
        <v>24</v>
      </c>
    </row>
    <row r="757" spans="1:4" x14ac:dyDescent="0.3">
      <c r="A757" t="s">
        <v>107</v>
      </c>
      <c r="B757">
        <v>48930</v>
      </c>
      <c r="C757" t="str">
        <f t="shared" si="12"/>
        <v>Ф 48930</v>
      </c>
      <c r="D757">
        <v>24</v>
      </c>
    </row>
    <row r="758" spans="1:4" x14ac:dyDescent="0.3">
      <c r="A758" t="s">
        <v>107</v>
      </c>
      <c r="B758">
        <v>59172</v>
      </c>
      <c r="C758" t="str">
        <f t="shared" si="12"/>
        <v>Ф 59172</v>
      </c>
      <c r="D758">
        <v>24</v>
      </c>
    </row>
    <row r="759" spans="1:4" x14ac:dyDescent="0.3">
      <c r="A759" t="s">
        <v>107</v>
      </c>
      <c r="B759">
        <v>60814</v>
      </c>
      <c r="C759" t="str">
        <f t="shared" si="12"/>
        <v>Ф 60814</v>
      </c>
      <c r="D759">
        <v>24</v>
      </c>
    </row>
    <row r="760" spans="1:4" x14ac:dyDescent="0.3">
      <c r="A760" t="s">
        <v>107</v>
      </c>
      <c r="B760">
        <v>91930</v>
      </c>
      <c r="C760" t="str">
        <f t="shared" si="12"/>
        <v>Ф 91930</v>
      </c>
      <c r="D760">
        <v>24</v>
      </c>
    </row>
    <row r="761" spans="1:4" x14ac:dyDescent="0.3">
      <c r="A761" t="s">
        <v>107</v>
      </c>
      <c r="B761">
        <v>134888</v>
      </c>
      <c r="C761" t="str">
        <f t="shared" si="12"/>
        <v>Ф 134888</v>
      </c>
      <c r="D761">
        <v>24</v>
      </c>
    </row>
    <row r="762" spans="1:4" x14ac:dyDescent="0.3">
      <c r="A762" t="s">
        <v>107</v>
      </c>
      <c r="B762">
        <v>158750</v>
      </c>
      <c r="C762" t="str">
        <f t="shared" si="12"/>
        <v>Ф 158750</v>
      </c>
      <c r="D762">
        <v>24</v>
      </c>
    </row>
    <row r="763" spans="1:4" x14ac:dyDescent="0.3">
      <c r="A763" t="s">
        <v>107</v>
      </c>
      <c r="B763">
        <v>162939</v>
      </c>
      <c r="C763" t="str">
        <f t="shared" si="12"/>
        <v>Ф 162939</v>
      </c>
      <c r="D763">
        <v>24</v>
      </c>
    </row>
    <row r="764" spans="1:4" x14ac:dyDescent="0.3">
      <c r="A764" t="s">
        <v>107</v>
      </c>
      <c r="B764">
        <v>212708</v>
      </c>
      <c r="C764" t="str">
        <f t="shared" si="12"/>
        <v>Ф 212708</v>
      </c>
      <c r="D764">
        <v>24</v>
      </c>
    </row>
    <row r="765" spans="1:4" x14ac:dyDescent="0.3">
      <c r="A765" t="s">
        <v>107</v>
      </c>
      <c r="B765">
        <v>250115</v>
      </c>
      <c r="C765" t="str">
        <f t="shared" si="12"/>
        <v>Ф 250115</v>
      </c>
      <c r="D765">
        <v>24</v>
      </c>
    </row>
    <row r="766" spans="1:4" x14ac:dyDescent="0.3">
      <c r="A766" t="s">
        <v>107</v>
      </c>
      <c r="B766">
        <v>293905</v>
      </c>
      <c r="C766" t="str">
        <f t="shared" si="12"/>
        <v>Ф 293905</v>
      </c>
      <c r="D766">
        <v>24</v>
      </c>
    </row>
    <row r="767" spans="1:4" x14ac:dyDescent="0.3">
      <c r="A767" t="s">
        <v>107</v>
      </c>
      <c r="B767">
        <v>304270</v>
      </c>
      <c r="C767" t="str">
        <f t="shared" si="12"/>
        <v>Ф 304270</v>
      </c>
      <c r="D767">
        <v>24</v>
      </c>
    </row>
    <row r="768" spans="1:4" x14ac:dyDescent="0.3">
      <c r="A768" t="s">
        <v>107</v>
      </c>
      <c r="B768">
        <v>324951</v>
      </c>
      <c r="C768" t="str">
        <f t="shared" si="12"/>
        <v>Ф 324951</v>
      </c>
      <c r="D768">
        <v>24</v>
      </c>
    </row>
    <row r="769" spans="1:4" x14ac:dyDescent="0.3">
      <c r="A769" t="s">
        <v>107</v>
      </c>
      <c r="B769">
        <v>328259</v>
      </c>
      <c r="C769" t="str">
        <f t="shared" si="12"/>
        <v>Ф 328259</v>
      </c>
      <c r="D769">
        <v>24</v>
      </c>
    </row>
    <row r="770" spans="1:4" x14ac:dyDescent="0.3">
      <c r="A770" t="s">
        <v>107</v>
      </c>
      <c r="B770">
        <v>342585</v>
      </c>
      <c r="C770" t="str">
        <f t="shared" si="12"/>
        <v>Ф 342585</v>
      </c>
      <c r="D770">
        <v>24</v>
      </c>
    </row>
    <row r="771" spans="1:4" x14ac:dyDescent="0.3">
      <c r="A771" t="s">
        <v>107</v>
      </c>
      <c r="B771">
        <v>362198</v>
      </c>
      <c r="C771" t="str">
        <f t="shared" ref="C771:C834" si="13">CONCATENATE(A771,B771)</f>
        <v>Ф 362198</v>
      </c>
      <c r="D771">
        <v>24</v>
      </c>
    </row>
    <row r="772" spans="1:4" x14ac:dyDescent="0.3">
      <c r="A772" t="s">
        <v>107</v>
      </c>
      <c r="B772">
        <v>378581</v>
      </c>
      <c r="C772" t="str">
        <f t="shared" si="13"/>
        <v>Ф 378581</v>
      </c>
      <c r="D772">
        <v>24</v>
      </c>
    </row>
    <row r="773" spans="1:4" x14ac:dyDescent="0.3">
      <c r="A773" t="s">
        <v>107</v>
      </c>
      <c r="B773">
        <v>392636</v>
      </c>
      <c r="C773" t="str">
        <f t="shared" si="13"/>
        <v>Ф 392636</v>
      </c>
      <c r="D773">
        <v>24</v>
      </c>
    </row>
    <row r="774" spans="1:4" x14ac:dyDescent="0.3">
      <c r="A774" t="s">
        <v>107</v>
      </c>
      <c r="B774">
        <v>405737</v>
      </c>
      <c r="C774" t="str">
        <f t="shared" si="13"/>
        <v>Ф 405737</v>
      </c>
      <c r="D774">
        <v>24</v>
      </c>
    </row>
    <row r="775" spans="1:4" x14ac:dyDescent="0.3">
      <c r="A775" t="s">
        <v>107</v>
      </c>
      <c r="B775">
        <v>410033</v>
      </c>
      <c r="C775" t="str">
        <f t="shared" si="13"/>
        <v>Ф 410033</v>
      </c>
      <c r="D775">
        <v>24</v>
      </c>
    </row>
    <row r="776" spans="1:4" x14ac:dyDescent="0.3">
      <c r="A776" t="s">
        <v>107</v>
      </c>
      <c r="B776">
        <v>413286</v>
      </c>
      <c r="C776" t="str">
        <f t="shared" si="13"/>
        <v>Ф 413286</v>
      </c>
      <c r="D776">
        <v>24</v>
      </c>
    </row>
    <row r="777" spans="1:4" x14ac:dyDescent="0.3">
      <c r="A777" t="s">
        <v>107</v>
      </c>
      <c r="B777">
        <v>437309</v>
      </c>
      <c r="C777" t="str">
        <f t="shared" si="13"/>
        <v>Ф 437309</v>
      </c>
      <c r="D777">
        <v>24</v>
      </c>
    </row>
    <row r="778" spans="1:4" x14ac:dyDescent="0.3">
      <c r="A778" t="s">
        <v>107</v>
      </c>
      <c r="B778">
        <v>476070</v>
      </c>
      <c r="C778" t="str">
        <f t="shared" si="13"/>
        <v>Ф 476070</v>
      </c>
      <c r="D778">
        <v>24</v>
      </c>
    </row>
    <row r="779" spans="1:4" x14ac:dyDescent="0.3">
      <c r="A779" t="s">
        <v>107</v>
      </c>
      <c r="B779">
        <v>13404</v>
      </c>
      <c r="C779" t="str">
        <f t="shared" si="13"/>
        <v>Ф 13404</v>
      </c>
      <c r="D779">
        <v>23</v>
      </c>
    </row>
    <row r="780" spans="1:4" x14ac:dyDescent="0.3">
      <c r="A780" t="s">
        <v>107</v>
      </c>
      <c r="B780">
        <v>40694</v>
      </c>
      <c r="C780" t="str">
        <f t="shared" si="13"/>
        <v>Ф 40694</v>
      </c>
      <c r="D780">
        <v>23</v>
      </c>
    </row>
    <row r="781" spans="1:4" x14ac:dyDescent="0.3">
      <c r="A781" t="s">
        <v>107</v>
      </c>
      <c r="B781">
        <v>49263</v>
      </c>
      <c r="C781" t="str">
        <f t="shared" si="13"/>
        <v>Ф 49263</v>
      </c>
      <c r="D781">
        <v>23</v>
      </c>
    </row>
    <row r="782" spans="1:4" x14ac:dyDescent="0.3">
      <c r="A782" t="s">
        <v>107</v>
      </c>
      <c r="B782">
        <v>54532</v>
      </c>
      <c r="C782" t="str">
        <f t="shared" si="13"/>
        <v>Ф 54532</v>
      </c>
      <c r="D782">
        <v>23</v>
      </c>
    </row>
    <row r="783" spans="1:4" x14ac:dyDescent="0.3">
      <c r="A783" t="s">
        <v>107</v>
      </c>
      <c r="B783">
        <v>64601</v>
      </c>
      <c r="C783" t="str">
        <f t="shared" si="13"/>
        <v>Ф 64601</v>
      </c>
      <c r="D783">
        <v>23</v>
      </c>
    </row>
    <row r="784" spans="1:4" x14ac:dyDescent="0.3">
      <c r="A784" t="s">
        <v>107</v>
      </c>
      <c r="B784">
        <v>78410</v>
      </c>
      <c r="C784" t="str">
        <f t="shared" si="13"/>
        <v>Ф 78410</v>
      </c>
      <c r="D784">
        <v>23</v>
      </c>
    </row>
    <row r="785" spans="1:4" x14ac:dyDescent="0.3">
      <c r="A785" t="s">
        <v>107</v>
      </c>
      <c r="B785">
        <v>108167</v>
      </c>
      <c r="C785" t="str">
        <f t="shared" si="13"/>
        <v>Ф 108167</v>
      </c>
      <c r="D785">
        <v>23</v>
      </c>
    </row>
    <row r="786" spans="1:4" x14ac:dyDescent="0.3">
      <c r="A786" t="s">
        <v>107</v>
      </c>
      <c r="B786">
        <v>118079</v>
      </c>
      <c r="C786" t="str">
        <f t="shared" si="13"/>
        <v>Ф 118079</v>
      </c>
      <c r="D786">
        <v>23</v>
      </c>
    </row>
    <row r="787" spans="1:4" x14ac:dyDescent="0.3">
      <c r="A787" t="s">
        <v>107</v>
      </c>
      <c r="B787">
        <v>169563</v>
      </c>
      <c r="C787" t="str">
        <f t="shared" si="13"/>
        <v>Ф 169563</v>
      </c>
      <c r="D787">
        <v>23</v>
      </c>
    </row>
    <row r="788" spans="1:4" x14ac:dyDescent="0.3">
      <c r="A788" t="s">
        <v>107</v>
      </c>
      <c r="B788">
        <v>185131</v>
      </c>
      <c r="C788" t="str">
        <f t="shared" si="13"/>
        <v>Ф 185131</v>
      </c>
      <c r="D788">
        <v>23</v>
      </c>
    </row>
    <row r="789" spans="1:4" x14ac:dyDescent="0.3">
      <c r="A789" t="s">
        <v>107</v>
      </c>
      <c r="B789">
        <v>200351</v>
      </c>
      <c r="C789" t="str">
        <f t="shared" si="13"/>
        <v>Ф 200351</v>
      </c>
      <c r="D789">
        <v>23</v>
      </c>
    </row>
    <row r="790" spans="1:4" x14ac:dyDescent="0.3">
      <c r="A790" t="s">
        <v>107</v>
      </c>
      <c r="B790">
        <v>207809</v>
      </c>
      <c r="C790" t="str">
        <f t="shared" si="13"/>
        <v>Ф 207809</v>
      </c>
      <c r="D790">
        <v>23</v>
      </c>
    </row>
    <row r="791" spans="1:4" x14ac:dyDescent="0.3">
      <c r="A791" t="s">
        <v>107</v>
      </c>
      <c r="B791">
        <v>230723</v>
      </c>
      <c r="C791" t="str">
        <f t="shared" si="13"/>
        <v>Ф 230723</v>
      </c>
      <c r="D791">
        <v>23</v>
      </c>
    </row>
    <row r="792" spans="1:4" x14ac:dyDescent="0.3">
      <c r="A792" t="s">
        <v>107</v>
      </c>
      <c r="B792">
        <v>248599</v>
      </c>
      <c r="C792" t="str">
        <f t="shared" si="13"/>
        <v>Ф 248599</v>
      </c>
      <c r="D792">
        <v>23</v>
      </c>
    </row>
    <row r="793" spans="1:4" x14ac:dyDescent="0.3">
      <c r="A793" t="s">
        <v>107</v>
      </c>
      <c r="B793">
        <v>268989</v>
      </c>
      <c r="C793" t="str">
        <f t="shared" si="13"/>
        <v>Ф 268989</v>
      </c>
      <c r="D793">
        <v>23</v>
      </c>
    </row>
    <row r="794" spans="1:4" x14ac:dyDescent="0.3">
      <c r="A794" t="s">
        <v>107</v>
      </c>
      <c r="B794">
        <v>287170</v>
      </c>
      <c r="C794" t="str">
        <f t="shared" si="13"/>
        <v>Ф 287170</v>
      </c>
      <c r="D794">
        <v>23</v>
      </c>
    </row>
    <row r="795" spans="1:4" x14ac:dyDescent="0.3">
      <c r="A795" t="s">
        <v>107</v>
      </c>
      <c r="B795">
        <v>288320</v>
      </c>
      <c r="C795" t="str">
        <f t="shared" si="13"/>
        <v>Ф 288320</v>
      </c>
      <c r="D795">
        <v>23</v>
      </c>
    </row>
    <row r="796" spans="1:4" x14ac:dyDescent="0.3">
      <c r="A796" t="s">
        <v>107</v>
      </c>
      <c r="B796">
        <v>305174</v>
      </c>
      <c r="C796" t="str">
        <f t="shared" si="13"/>
        <v>Ф 305174</v>
      </c>
      <c r="D796">
        <v>23</v>
      </c>
    </row>
    <row r="797" spans="1:4" x14ac:dyDescent="0.3">
      <c r="A797" t="s">
        <v>107</v>
      </c>
      <c r="B797">
        <v>309255</v>
      </c>
      <c r="C797" t="str">
        <f t="shared" si="13"/>
        <v>Ф 309255</v>
      </c>
      <c r="D797">
        <v>23</v>
      </c>
    </row>
    <row r="798" spans="1:4" x14ac:dyDescent="0.3">
      <c r="A798" t="s">
        <v>107</v>
      </c>
      <c r="B798">
        <v>310369</v>
      </c>
      <c r="C798" t="str">
        <f t="shared" si="13"/>
        <v>Ф 310369</v>
      </c>
      <c r="D798">
        <v>23</v>
      </c>
    </row>
    <row r="799" spans="1:4" x14ac:dyDescent="0.3">
      <c r="A799" t="s">
        <v>107</v>
      </c>
      <c r="B799">
        <v>343500</v>
      </c>
      <c r="C799" t="str">
        <f t="shared" si="13"/>
        <v>Ф 343500</v>
      </c>
      <c r="D799">
        <v>23</v>
      </c>
    </row>
    <row r="800" spans="1:4" x14ac:dyDescent="0.3">
      <c r="A800" t="s">
        <v>107</v>
      </c>
      <c r="B800">
        <v>359166</v>
      </c>
      <c r="C800" t="str">
        <f t="shared" si="13"/>
        <v>Ф 359166</v>
      </c>
      <c r="D800">
        <v>23</v>
      </c>
    </row>
    <row r="801" spans="1:4" x14ac:dyDescent="0.3">
      <c r="A801" t="s">
        <v>107</v>
      </c>
      <c r="B801">
        <v>421608</v>
      </c>
      <c r="C801" t="str">
        <f t="shared" si="13"/>
        <v>Ф 421608</v>
      </c>
      <c r="D801">
        <v>23</v>
      </c>
    </row>
    <row r="802" spans="1:4" x14ac:dyDescent="0.3">
      <c r="A802" t="s">
        <v>107</v>
      </c>
      <c r="B802">
        <v>421914</v>
      </c>
      <c r="C802" t="str">
        <f t="shared" si="13"/>
        <v>Ф 421914</v>
      </c>
      <c r="D802">
        <v>23</v>
      </c>
    </row>
    <row r="803" spans="1:4" x14ac:dyDescent="0.3">
      <c r="A803" t="s">
        <v>107</v>
      </c>
      <c r="B803">
        <v>440181</v>
      </c>
      <c r="C803" t="str">
        <f t="shared" si="13"/>
        <v>Ф 440181</v>
      </c>
      <c r="D803">
        <v>23</v>
      </c>
    </row>
    <row r="804" spans="1:4" x14ac:dyDescent="0.3">
      <c r="A804" t="s">
        <v>107</v>
      </c>
      <c r="B804">
        <v>440945</v>
      </c>
      <c r="C804" t="str">
        <f t="shared" si="13"/>
        <v>Ф 440945</v>
      </c>
      <c r="D804">
        <v>23</v>
      </c>
    </row>
    <row r="805" spans="1:4" x14ac:dyDescent="0.3">
      <c r="A805" t="s">
        <v>107</v>
      </c>
      <c r="B805">
        <v>20216</v>
      </c>
      <c r="C805" t="str">
        <f t="shared" si="13"/>
        <v>Ф 20216</v>
      </c>
      <c r="D805">
        <v>22</v>
      </c>
    </row>
    <row r="806" spans="1:4" x14ac:dyDescent="0.3">
      <c r="A806" t="s">
        <v>107</v>
      </c>
      <c r="B806">
        <v>33890</v>
      </c>
      <c r="C806" t="str">
        <f t="shared" si="13"/>
        <v>Ф 33890</v>
      </c>
      <c r="D806">
        <v>22</v>
      </c>
    </row>
    <row r="807" spans="1:4" x14ac:dyDescent="0.3">
      <c r="A807" t="s">
        <v>107</v>
      </c>
      <c r="B807">
        <v>51668</v>
      </c>
      <c r="C807" t="str">
        <f t="shared" si="13"/>
        <v>Ф 51668</v>
      </c>
      <c r="D807">
        <v>22</v>
      </c>
    </row>
    <row r="808" spans="1:4" x14ac:dyDescent="0.3">
      <c r="A808" t="s">
        <v>107</v>
      </c>
      <c r="B808">
        <v>59225</v>
      </c>
      <c r="C808" t="str">
        <f t="shared" si="13"/>
        <v>Ф 59225</v>
      </c>
      <c r="D808">
        <v>22</v>
      </c>
    </row>
    <row r="809" spans="1:4" x14ac:dyDescent="0.3">
      <c r="A809" t="s">
        <v>107</v>
      </c>
      <c r="B809">
        <v>82776</v>
      </c>
      <c r="C809" t="str">
        <f t="shared" si="13"/>
        <v>Ф 82776</v>
      </c>
      <c r="D809">
        <v>22</v>
      </c>
    </row>
    <row r="810" spans="1:4" x14ac:dyDescent="0.3">
      <c r="A810" t="s">
        <v>107</v>
      </c>
      <c r="B810">
        <v>84465</v>
      </c>
      <c r="C810" t="str">
        <f t="shared" si="13"/>
        <v>Ф 84465</v>
      </c>
      <c r="D810">
        <v>22</v>
      </c>
    </row>
    <row r="811" spans="1:4" x14ac:dyDescent="0.3">
      <c r="A811" t="s">
        <v>107</v>
      </c>
      <c r="B811">
        <v>97867</v>
      </c>
      <c r="C811" t="str">
        <f t="shared" si="13"/>
        <v>Ф 97867</v>
      </c>
      <c r="D811">
        <v>22</v>
      </c>
    </row>
    <row r="812" spans="1:4" x14ac:dyDescent="0.3">
      <c r="A812" t="s">
        <v>107</v>
      </c>
      <c r="B812">
        <v>103402</v>
      </c>
      <c r="C812" t="str">
        <f t="shared" si="13"/>
        <v>Ф 103402</v>
      </c>
      <c r="D812">
        <v>22</v>
      </c>
    </row>
    <row r="813" spans="1:4" x14ac:dyDescent="0.3">
      <c r="A813" t="s">
        <v>107</v>
      </c>
      <c r="B813">
        <v>103560</v>
      </c>
      <c r="C813" t="str">
        <f t="shared" si="13"/>
        <v>Ф 103560</v>
      </c>
      <c r="D813">
        <v>22</v>
      </c>
    </row>
    <row r="814" spans="1:4" x14ac:dyDescent="0.3">
      <c r="A814" t="s">
        <v>107</v>
      </c>
      <c r="B814">
        <v>105089</v>
      </c>
      <c r="C814" t="str">
        <f t="shared" si="13"/>
        <v>Ф 105089</v>
      </c>
      <c r="D814">
        <v>22</v>
      </c>
    </row>
    <row r="815" spans="1:4" x14ac:dyDescent="0.3">
      <c r="A815" t="s">
        <v>107</v>
      </c>
      <c r="B815">
        <v>143888</v>
      </c>
      <c r="C815" t="str">
        <f t="shared" si="13"/>
        <v>Ф 143888</v>
      </c>
      <c r="D815">
        <v>22</v>
      </c>
    </row>
    <row r="816" spans="1:4" x14ac:dyDescent="0.3">
      <c r="A816" t="s">
        <v>107</v>
      </c>
      <c r="B816">
        <v>168465</v>
      </c>
      <c r="C816" t="str">
        <f t="shared" si="13"/>
        <v>Ф 168465</v>
      </c>
      <c r="D816">
        <v>22</v>
      </c>
    </row>
    <row r="817" spans="1:4" x14ac:dyDescent="0.3">
      <c r="A817" t="s">
        <v>107</v>
      </c>
      <c r="B817">
        <v>171702</v>
      </c>
      <c r="C817" t="str">
        <f t="shared" si="13"/>
        <v>Ф 171702</v>
      </c>
      <c r="D817">
        <v>22</v>
      </c>
    </row>
    <row r="818" spans="1:4" x14ac:dyDescent="0.3">
      <c r="A818" t="s">
        <v>107</v>
      </c>
      <c r="B818">
        <v>177109</v>
      </c>
      <c r="C818" t="str">
        <f t="shared" si="13"/>
        <v>Ф 177109</v>
      </c>
      <c r="D818">
        <v>22</v>
      </c>
    </row>
    <row r="819" spans="1:4" x14ac:dyDescent="0.3">
      <c r="A819" t="s">
        <v>107</v>
      </c>
      <c r="B819">
        <v>177852</v>
      </c>
      <c r="C819" t="str">
        <f t="shared" si="13"/>
        <v>Ф 177852</v>
      </c>
      <c r="D819">
        <v>22</v>
      </c>
    </row>
    <row r="820" spans="1:4" x14ac:dyDescent="0.3">
      <c r="A820" t="s">
        <v>107</v>
      </c>
      <c r="B820">
        <v>178403</v>
      </c>
      <c r="C820" t="str">
        <f t="shared" si="13"/>
        <v>Ф 178403</v>
      </c>
      <c r="D820">
        <v>22</v>
      </c>
    </row>
    <row r="821" spans="1:4" x14ac:dyDescent="0.3">
      <c r="A821" t="s">
        <v>107</v>
      </c>
      <c r="B821">
        <v>201832</v>
      </c>
      <c r="C821" t="str">
        <f t="shared" si="13"/>
        <v>Ф 201832</v>
      </c>
      <c r="D821">
        <v>22</v>
      </c>
    </row>
    <row r="822" spans="1:4" x14ac:dyDescent="0.3">
      <c r="A822" t="s">
        <v>107</v>
      </c>
      <c r="B822">
        <v>248241</v>
      </c>
      <c r="C822" t="str">
        <f t="shared" si="13"/>
        <v>Ф 248241</v>
      </c>
      <c r="D822">
        <v>22</v>
      </c>
    </row>
    <row r="823" spans="1:4" x14ac:dyDescent="0.3">
      <c r="A823" t="s">
        <v>107</v>
      </c>
      <c r="B823">
        <v>281056</v>
      </c>
      <c r="C823" t="str">
        <f t="shared" si="13"/>
        <v>Ф 281056</v>
      </c>
      <c r="D823">
        <v>22</v>
      </c>
    </row>
    <row r="824" spans="1:4" x14ac:dyDescent="0.3">
      <c r="A824" t="s">
        <v>107</v>
      </c>
      <c r="B824">
        <v>285141</v>
      </c>
      <c r="C824" t="str">
        <f t="shared" si="13"/>
        <v>Ф 285141</v>
      </c>
      <c r="D824">
        <v>22</v>
      </c>
    </row>
    <row r="825" spans="1:4" x14ac:dyDescent="0.3">
      <c r="A825" t="s">
        <v>107</v>
      </c>
      <c r="B825">
        <v>291822</v>
      </c>
      <c r="C825" t="str">
        <f t="shared" si="13"/>
        <v>Ф 291822</v>
      </c>
      <c r="D825">
        <v>22</v>
      </c>
    </row>
    <row r="826" spans="1:4" x14ac:dyDescent="0.3">
      <c r="A826" t="s">
        <v>107</v>
      </c>
      <c r="B826">
        <v>316436</v>
      </c>
      <c r="C826" t="str">
        <f t="shared" si="13"/>
        <v>Ф 316436</v>
      </c>
      <c r="D826">
        <v>22</v>
      </c>
    </row>
    <row r="827" spans="1:4" x14ac:dyDescent="0.3">
      <c r="A827" t="s">
        <v>107</v>
      </c>
      <c r="B827">
        <v>324743</v>
      </c>
      <c r="C827" t="str">
        <f t="shared" si="13"/>
        <v>Ф 324743</v>
      </c>
      <c r="D827">
        <v>22</v>
      </c>
    </row>
    <row r="828" spans="1:4" x14ac:dyDescent="0.3">
      <c r="A828" t="s">
        <v>107</v>
      </c>
      <c r="B828">
        <v>325630</v>
      </c>
      <c r="C828" t="str">
        <f t="shared" si="13"/>
        <v>Ф 325630</v>
      </c>
      <c r="D828">
        <v>22</v>
      </c>
    </row>
    <row r="829" spans="1:4" x14ac:dyDescent="0.3">
      <c r="A829" t="s">
        <v>107</v>
      </c>
      <c r="B829">
        <v>332057</v>
      </c>
      <c r="C829" t="str">
        <f t="shared" si="13"/>
        <v>Ф 332057</v>
      </c>
      <c r="D829">
        <v>22</v>
      </c>
    </row>
    <row r="830" spans="1:4" x14ac:dyDescent="0.3">
      <c r="A830" t="s">
        <v>107</v>
      </c>
      <c r="B830">
        <v>341025</v>
      </c>
      <c r="C830" t="str">
        <f t="shared" si="13"/>
        <v>Ф 341025</v>
      </c>
      <c r="D830">
        <v>22</v>
      </c>
    </row>
    <row r="831" spans="1:4" x14ac:dyDescent="0.3">
      <c r="A831" t="s">
        <v>107</v>
      </c>
      <c r="B831">
        <v>363811</v>
      </c>
      <c r="C831" t="str">
        <f t="shared" si="13"/>
        <v>Ф 363811</v>
      </c>
      <c r="D831">
        <v>22</v>
      </c>
    </row>
    <row r="832" spans="1:4" x14ac:dyDescent="0.3">
      <c r="A832" t="s">
        <v>107</v>
      </c>
      <c r="B832">
        <v>390503</v>
      </c>
      <c r="C832" t="str">
        <f t="shared" si="13"/>
        <v>Ф 390503</v>
      </c>
      <c r="D832">
        <v>22</v>
      </c>
    </row>
    <row r="833" spans="1:4" x14ac:dyDescent="0.3">
      <c r="A833" t="s">
        <v>107</v>
      </c>
      <c r="B833">
        <v>407315</v>
      </c>
      <c r="C833" t="str">
        <f t="shared" si="13"/>
        <v>Ф 407315</v>
      </c>
      <c r="D833">
        <v>22</v>
      </c>
    </row>
    <row r="834" spans="1:4" x14ac:dyDescent="0.3">
      <c r="A834" t="s">
        <v>107</v>
      </c>
      <c r="B834">
        <v>437440</v>
      </c>
      <c r="C834" t="str">
        <f t="shared" si="13"/>
        <v>Ф 437440</v>
      </c>
      <c r="D834">
        <v>22</v>
      </c>
    </row>
    <row r="835" spans="1:4" x14ac:dyDescent="0.3">
      <c r="A835" t="s">
        <v>107</v>
      </c>
      <c r="B835">
        <v>437992</v>
      </c>
      <c r="C835" t="str">
        <f t="shared" ref="C835:C898" si="14">CONCATENATE(A835,B835)</f>
        <v>Ф 437992</v>
      </c>
      <c r="D835">
        <v>22</v>
      </c>
    </row>
    <row r="836" spans="1:4" x14ac:dyDescent="0.3">
      <c r="A836" t="s">
        <v>107</v>
      </c>
      <c r="B836">
        <v>30899</v>
      </c>
      <c r="C836" t="str">
        <f t="shared" si="14"/>
        <v>Ф 30899</v>
      </c>
      <c r="D836">
        <v>21</v>
      </c>
    </row>
    <row r="837" spans="1:4" x14ac:dyDescent="0.3">
      <c r="A837" t="s">
        <v>107</v>
      </c>
      <c r="B837">
        <v>55354</v>
      </c>
      <c r="C837" t="str">
        <f t="shared" si="14"/>
        <v>Ф 55354</v>
      </c>
      <c r="D837">
        <v>21</v>
      </c>
    </row>
    <row r="838" spans="1:4" x14ac:dyDescent="0.3">
      <c r="A838" t="s">
        <v>107</v>
      </c>
      <c r="B838">
        <v>67447</v>
      </c>
      <c r="C838" t="str">
        <f t="shared" si="14"/>
        <v>Ф 67447</v>
      </c>
      <c r="D838">
        <v>21</v>
      </c>
    </row>
    <row r="839" spans="1:4" x14ac:dyDescent="0.3">
      <c r="A839" t="s">
        <v>107</v>
      </c>
      <c r="B839">
        <v>74638</v>
      </c>
      <c r="C839" t="str">
        <f t="shared" si="14"/>
        <v>Ф 74638</v>
      </c>
      <c r="D839">
        <v>21</v>
      </c>
    </row>
    <row r="840" spans="1:4" x14ac:dyDescent="0.3">
      <c r="A840" t="s">
        <v>107</v>
      </c>
      <c r="B840">
        <v>106814</v>
      </c>
      <c r="C840" t="str">
        <f t="shared" si="14"/>
        <v>Ф 106814</v>
      </c>
      <c r="D840">
        <v>21</v>
      </c>
    </row>
    <row r="841" spans="1:4" x14ac:dyDescent="0.3">
      <c r="A841" t="s">
        <v>107</v>
      </c>
      <c r="B841">
        <v>113137</v>
      </c>
      <c r="C841" t="str">
        <f t="shared" si="14"/>
        <v>Ф 113137</v>
      </c>
      <c r="D841">
        <v>21</v>
      </c>
    </row>
    <row r="842" spans="1:4" x14ac:dyDescent="0.3">
      <c r="A842" t="s">
        <v>107</v>
      </c>
      <c r="B842">
        <v>182913</v>
      </c>
      <c r="C842" t="str">
        <f t="shared" si="14"/>
        <v>Ф 182913</v>
      </c>
      <c r="D842">
        <v>21</v>
      </c>
    </row>
    <row r="843" spans="1:4" x14ac:dyDescent="0.3">
      <c r="A843" t="s">
        <v>107</v>
      </c>
      <c r="B843">
        <v>185435</v>
      </c>
      <c r="C843" t="str">
        <f t="shared" si="14"/>
        <v>Ф 185435</v>
      </c>
      <c r="D843">
        <v>21</v>
      </c>
    </row>
    <row r="844" spans="1:4" x14ac:dyDescent="0.3">
      <c r="A844" t="s">
        <v>107</v>
      </c>
      <c r="B844">
        <v>191048</v>
      </c>
      <c r="C844" t="str">
        <f t="shared" si="14"/>
        <v>Ф 191048</v>
      </c>
      <c r="D844">
        <v>21</v>
      </c>
    </row>
    <row r="845" spans="1:4" x14ac:dyDescent="0.3">
      <c r="A845" t="s">
        <v>107</v>
      </c>
      <c r="B845">
        <v>198051</v>
      </c>
      <c r="C845" t="str">
        <f t="shared" si="14"/>
        <v>Ф 198051</v>
      </c>
      <c r="D845">
        <v>21</v>
      </c>
    </row>
    <row r="846" spans="1:4" x14ac:dyDescent="0.3">
      <c r="A846" t="s">
        <v>107</v>
      </c>
      <c r="B846">
        <v>204315</v>
      </c>
      <c r="C846" t="str">
        <f t="shared" si="14"/>
        <v>Ф 204315</v>
      </c>
      <c r="D846">
        <v>21</v>
      </c>
    </row>
    <row r="847" spans="1:4" x14ac:dyDescent="0.3">
      <c r="A847" t="s">
        <v>107</v>
      </c>
      <c r="B847">
        <v>224760</v>
      </c>
      <c r="C847" t="str">
        <f t="shared" si="14"/>
        <v>Ф 224760</v>
      </c>
      <c r="D847">
        <v>21</v>
      </c>
    </row>
    <row r="848" spans="1:4" x14ac:dyDescent="0.3">
      <c r="A848" t="s">
        <v>107</v>
      </c>
      <c r="B848">
        <v>231092</v>
      </c>
      <c r="C848" t="str">
        <f t="shared" si="14"/>
        <v>Ф 231092</v>
      </c>
      <c r="D848">
        <v>21</v>
      </c>
    </row>
    <row r="849" spans="1:4" x14ac:dyDescent="0.3">
      <c r="A849" t="s">
        <v>107</v>
      </c>
      <c r="B849">
        <v>266075</v>
      </c>
      <c r="C849" t="str">
        <f t="shared" si="14"/>
        <v>Ф 266075</v>
      </c>
      <c r="D849">
        <v>21</v>
      </c>
    </row>
    <row r="850" spans="1:4" x14ac:dyDescent="0.3">
      <c r="A850" t="s">
        <v>107</v>
      </c>
      <c r="B850">
        <v>266419</v>
      </c>
      <c r="C850" t="str">
        <f t="shared" si="14"/>
        <v>Ф 266419</v>
      </c>
      <c r="D850">
        <v>21</v>
      </c>
    </row>
    <row r="851" spans="1:4" x14ac:dyDescent="0.3">
      <c r="A851" t="s">
        <v>107</v>
      </c>
      <c r="B851">
        <v>301309</v>
      </c>
      <c r="C851" t="str">
        <f t="shared" si="14"/>
        <v>Ф 301309</v>
      </c>
      <c r="D851">
        <v>21</v>
      </c>
    </row>
    <row r="852" spans="1:4" x14ac:dyDescent="0.3">
      <c r="A852" t="s">
        <v>107</v>
      </c>
      <c r="B852">
        <v>311460</v>
      </c>
      <c r="C852" t="str">
        <f t="shared" si="14"/>
        <v>Ф 311460</v>
      </c>
      <c r="D852">
        <v>21</v>
      </c>
    </row>
    <row r="853" spans="1:4" x14ac:dyDescent="0.3">
      <c r="A853" t="s">
        <v>107</v>
      </c>
      <c r="B853">
        <v>344487</v>
      </c>
      <c r="C853" t="str">
        <f t="shared" si="14"/>
        <v>Ф 344487</v>
      </c>
      <c r="D853">
        <v>21</v>
      </c>
    </row>
    <row r="854" spans="1:4" x14ac:dyDescent="0.3">
      <c r="A854" t="s">
        <v>107</v>
      </c>
      <c r="B854">
        <v>349368</v>
      </c>
      <c r="C854" t="str">
        <f t="shared" si="14"/>
        <v>Ф 349368</v>
      </c>
      <c r="D854">
        <v>21</v>
      </c>
    </row>
    <row r="855" spans="1:4" x14ac:dyDescent="0.3">
      <c r="A855" t="s">
        <v>107</v>
      </c>
      <c r="B855">
        <v>354849</v>
      </c>
      <c r="C855" t="str">
        <f t="shared" si="14"/>
        <v>Ф 354849</v>
      </c>
      <c r="D855">
        <v>21</v>
      </c>
    </row>
    <row r="856" spans="1:4" x14ac:dyDescent="0.3">
      <c r="A856" t="s">
        <v>107</v>
      </c>
      <c r="B856">
        <v>371545</v>
      </c>
      <c r="C856" t="str">
        <f t="shared" si="14"/>
        <v>Ф 371545</v>
      </c>
      <c r="D856">
        <v>21</v>
      </c>
    </row>
    <row r="857" spans="1:4" x14ac:dyDescent="0.3">
      <c r="A857" t="s">
        <v>107</v>
      </c>
      <c r="B857">
        <v>371564</v>
      </c>
      <c r="C857" t="str">
        <f t="shared" si="14"/>
        <v>Ф 371564</v>
      </c>
      <c r="D857">
        <v>21</v>
      </c>
    </row>
    <row r="858" spans="1:4" x14ac:dyDescent="0.3">
      <c r="A858" t="s">
        <v>107</v>
      </c>
      <c r="B858">
        <v>386196</v>
      </c>
      <c r="C858" t="str">
        <f t="shared" si="14"/>
        <v>Ф 386196</v>
      </c>
      <c r="D858">
        <v>21</v>
      </c>
    </row>
    <row r="859" spans="1:4" x14ac:dyDescent="0.3">
      <c r="A859" t="s">
        <v>107</v>
      </c>
      <c r="B859">
        <v>398201</v>
      </c>
      <c r="C859" t="str">
        <f t="shared" si="14"/>
        <v>Ф 398201</v>
      </c>
      <c r="D859">
        <v>21</v>
      </c>
    </row>
    <row r="860" spans="1:4" x14ac:dyDescent="0.3">
      <c r="A860" t="s">
        <v>107</v>
      </c>
      <c r="B860">
        <v>424394</v>
      </c>
      <c r="C860" t="str">
        <f t="shared" si="14"/>
        <v>Ф 424394</v>
      </c>
      <c r="D860">
        <v>21</v>
      </c>
    </row>
    <row r="861" spans="1:4" x14ac:dyDescent="0.3">
      <c r="A861" t="s">
        <v>107</v>
      </c>
      <c r="B861">
        <v>430624</v>
      </c>
      <c r="C861" t="str">
        <f t="shared" si="14"/>
        <v>Ф 430624</v>
      </c>
      <c r="D861">
        <v>21</v>
      </c>
    </row>
    <row r="862" spans="1:4" x14ac:dyDescent="0.3">
      <c r="A862" t="s">
        <v>107</v>
      </c>
      <c r="B862">
        <v>440113</v>
      </c>
      <c r="C862" t="str">
        <f t="shared" si="14"/>
        <v>Ф 440113</v>
      </c>
      <c r="D862">
        <v>21</v>
      </c>
    </row>
    <row r="863" spans="1:4" x14ac:dyDescent="0.3">
      <c r="A863" t="s">
        <v>107</v>
      </c>
      <c r="B863">
        <v>457493</v>
      </c>
      <c r="C863" t="str">
        <f t="shared" si="14"/>
        <v>Ф 457493</v>
      </c>
      <c r="D863">
        <v>21</v>
      </c>
    </row>
    <row r="864" spans="1:4" x14ac:dyDescent="0.3">
      <c r="A864" t="s">
        <v>107</v>
      </c>
      <c r="B864">
        <v>462425</v>
      </c>
      <c r="C864" t="str">
        <f t="shared" si="14"/>
        <v>Ф 462425</v>
      </c>
      <c r="D864">
        <v>21</v>
      </c>
    </row>
    <row r="865" spans="1:4" x14ac:dyDescent="0.3">
      <c r="A865" t="s">
        <v>107</v>
      </c>
      <c r="B865">
        <v>466497</v>
      </c>
      <c r="C865" t="str">
        <f t="shared" si="14"/>
        <v>Ф 466497</v>
      </c>
      <c r="D865">
        <v>21</v>
      </c>
    </row>
    <row r="866" spans="1:4" x14ac:dyDescent="0.3">
      <c r="A866" t="s">
        <v>107</v>
      </c>
      <c r="B866">
        <v>517</v>
      </c>
      <c r="C866" t="str">
        <f t="shared" si="14"/>
        <v>Ф 517</v>
      </c>
      <c r="D866">
        <v>20</v>
      </c>
    </row>
    <row r="867" spans="1:4" x14ac:dyDescent="0.3">
      <c r="A867" t="s">
        <v>107</v>
      </c>
      <c r="B867">
        <v>41578</v>
      </c>
      <c r="C867" t="str">
        <f t="shared" si="14"/>
        <v>Ф 41578</v>
      </c>
      <c r="D867">
        <v>20</v>
      </c>
    </row>
    <row r="868" spans="1:4" x14ac:dyDescent="0.3">
      <c r="A868" t="s">
        <v>107</v>
      </c>
      <c r="B868">
        <v>54929</v>
      </c>
      <c r="C868" t="str">
        <f t="shared" si="14"/>
        <v>Ф 54929</v>
      </c>
      <c r="D868">
        <v>20</v>
      </c>
    </row>
    <row r="869" spans="1:4" x14ac:dyDescent="0.3">
      <c r="A869" t="s">
        <v>107</v>
      </c>
      <c r="B869">
        <v>55183</v>
      </c>
      <c r="C869" t="str">
        <f t="shared" si="14"/>
        <v>Ф 55183</v>
      </c>
      <c r="D869">
        <v>20</v>
      </c>
    </row>
    <row r="870" spans="1:4" x14ac:dyDescent="0.3">
      <c r="A870" t="s">
        <v>107</v>
      </c>
      <c r="B870">
        <v>56195</v>
      </c>
      <c r="C870" t="str">
        <f t="shared" si="14"/>
        <v>Ф 56195</v>
      </c>
      <c r="D870">
        <v>20</v>
      </c>
    </row>
    <row r="871" spans="1:4" x14ac:dyDescent="0.3">
      <c r="A871" t="s">
        <v>107</v>
      </c>
      <c r="B871">
        <v>65383</v>
      </c>
      <c r="C871" t="str">
        <f t="shared" si="14"/>
        <v>Ф 65383</v>
      </c>
      <c r="D871">
        <v>20</v>
      </c>
    </row>
    <row r="872" spans="1:4" x14ac:dyDescent="0.3">
      <c r="A872" t="s">
        <v>107</v>
      </c>
      <c r="B872">
        <v>108772</v>
      </c>
      <c r="C872" t="str">
        <f t="shared" si="14"/>
        <v>Ф 108772</v>
      </c>
      <c r="D872">
        <v>20</v>
      </c>
    </row>
    <row r="873" spans="1:4" x14ac:dyDescent="0.3">
      <c r="A873" t="s">
        <v>107</v>
      </c>
      <c r="B873">
        <v>111597</v>
      </c>
      <c r="C873" t="str">
        <f t="shared" si="14"/>
        <v>Ф 111597</v>
      </c>
      <c r="D873">
        <v>20</v>
      </c>
    </row>
    <row r="874" spans="1:4" x14ac:dyDescent="0.3">
      <c r="A874" t="s">
        <v>107</v>
      </c>
      <c r="B874">
        <v>113578</v>
      </c>
      <c r="C874" t="str">
        <f t="shared" si="14"/>
        <v>Ф 113578</v>
      </c>
      <c r="D874">
        <v>20</v>
      </c>
    </row>
    <row r="875" spans="1:4" x14ac:dyDescent="0.3">
      <c r="A875" t="s">
        <v>107</v>
      </c>
      <c r="B875">
        <v>115256</v>
      </c>
      <c r="C875" t="str">
        <f t="shared" si="14"/>
        <v>Ф 115256</v>
      </c>
      <c r="D875">
        <v>20</v>
      </c>
    </row>
    <row r="876" spans="1:4" x14ac:dyDescent="0.3">
      <c r="A876" t="s">
        <v>107</v>
      </c>
      <c r="B876">
        <v>154815</v>
      </c>
      <c r="C876" t="str">
        <f t="shared" si="14"/>
        <v>Ф 154815</v>
      </c>
      <c r="D876">
        <v>20</v>
      </c>
    </row>
    <row r="877" spans="1:4" x14ac:dyDescent="0.3">
      <c r="A877" t="s">
        <v>107</v>
      </c>
      <c r="B877">
        <v>164398</v>
      </c>
      <c r="C877" t="str">
        <f t="shared" si="14"/>
        <v>Ф 164398</v>
      </c>
      <c r="D877">
        <v>20</v>
      </c>
    </row>
    <row r="878" spans="1:4" x14ac:dyDescent="0.3">
      <c r="A878" t="s">
        <v>107</v>
      </c>
      <c r="B878">
        <v>172797</v>
      </c>
      <c r="C878" t="str">
        <f t="shared" si="14"/>
        <v>Ф 172797</v>
      </c>
      <c r="D878">
        <v>20</v>
      </c>
    </row>
    <row r="879" spans="1:4" x14ac:dyDescent="0.3">
      <c r="A879" t="s">
        <v>107</v>
      </c>
      <c r="B879">
        <v>175689</v>
      </c>
      <c r="C879" t="str">
        <f t="shared" si="14"/>
        <v>Ф 175689</v>
      </c>
      <c r="D879">
        <v>20</v>
      </c>
    </row>
    <row r="880" spans="1:4" x14ac:dyDescent="0.3">
      <c r="A880" t="s">
        <v>107</v>
      </c>
      <c r="B880">
        <v>187118</v>
      </c>
      <c r="C880" t="str">
        <f t="shared" si="14"/>
        <v>Ф 187118</v>
      </c>
      <c r="D880">
        <v>20</v>
      </c>
    </row>
    <row r="881" spans="1:4" x14ac:dyDescent="0.3">
      <c r="A881" t="s">
        <v>107</v>
      </c>
      <c r="B881">
        <v>202651</v>
      </c>
      <c r="C881" t="str">
        <f t="shared" si="14"/>
        <v>Ф 202651</v>
      </c>
      <c r="D881">
        <v>20</v>
      </c>
    </row>
    <row r="882" spans="1:4" x14ac:dyDescent="0.3">
      <c r="A882" t="s">
        <v>107</v>
      </c>
      <c r="B882">
        <v>204610</v>
      </c>
      <c r="C882" t="str">
        <f t="shared" si="14"/>
        <v>Ф 204610</v>
      </c>
      <c r="D882">
        <v>20</v>
      </c>
    </row>
    <row r="883" spans="1:4" x14ac:dyDescent="0.3">
      <c r="A883" t="s">
        <v>107</v>
      </c>
      <c r="B883">
        <v>204725</v>
      </c>
      <c r="C883" t="str">
        <f t="shared" si="14"/>
        <v>Ф 204725</v>
      </c>
      <c r="D883">
        <v>20</v>
      </c>
    </row>
    <row r="884" spans="1:4" x14ac:dyDescent="0.3">
      <c r="A884" t="s">
        <v>107</v>
      </c>
      <c r="B884">
        <v>217673</v>
      </c>
      <c r="C884" t="str">
        <f t="shared" si="14"/>
        <v>Ф 217673</v>
      </c>
      <c r="D884">
        <v>20</v>
      </c>
    </row>
    <row r="885" spans="1:4" x14ac:dyDescent="0.3">
      <c r="A885" t="s">
        <v>107</v>
      </c>
      <c r="B885">
        <v>229106</v>
      </c>
      <c r="C885" t="str">
        <f t="shared" si="14"/>
        <v>Ф 229106</v>
      </c>
      <c r="D885">
        <v>20</v>
      </c>
    </row>
    <row r="886" spans="1:4" x14ac:dyDescent="0.3">
      <c r="A886" t="s">
        <v>107</v>
      </c>
      <c r="B886">
        <v>238989</v>
      </c>
      <c r="C886" t="str">
        <f t="shared" si="14"/>
        <v>Ф 238989</v>
      </c>
      <c r="D886">
        <v>20</v>
      </c>
    </row>
    <row r="887" spans="1:4" x14ac:dyDescent="0.3">
      <c r="A887" t="s">
        <v>107</v>
      </c>
      <c r="B887">
        <v>258587</v>
      </c>
      <c r="C887" t="str">
        <f t="shared" si="14"/>
        <v>Ф 258587</v>
      </c>
      <c r="D887">
        <v>20</v>
      </c>
    </row>
    <row r="888" spans="1:4" x14ac:dyDescent="0.3">
      <c r="A888" t="s">
        <v>107</v>
      </c>
      <c r="B888">
        <v>272503</v>
      </c>
      <c r="C888" t="str">
        <f t="shared" si="14"/>
        <v>Ф 272503</v>
      </c>
      <c r="D888">
        <v>20</v>
      </c>
    </row>
    <row r="889" spans="1:4" x14ac:dyDescent="0.3">
      <c r="A889" t="s">
        <v>107</v>
      </c>
      <c r="B889">
        <v>311201</v>
      </c>
      <c r="C889" t="str">
        <f t="shared" si="14"/>
        <v>Ф 311201</v>
      </c>
      <c r="D889">
        <v>20</v>
      </c>
    </row>
    <row r="890" spans="1:4" x14ac:dyDescent="0.3">
      <c r="A890" t="s">
        <v>107</v>
      </c>
      <c r="B890">
        <v>332256</v>
      </c>
      <c r="C890" t="str">
        <f t="shared" si="14"/>
        <v>Ф 332256</v>
      </c>
      <c r="D890">
        <v>20</v>
      </c>
    </row>
    <row r="891" spans="1:4" x14ac:dyDescent="0.3">
      <c r="A891" t="s">
        <v>107</v>
      </c>
      <c r="B891">
        <v>357950</v>
      </c>
      <c r="C891" t="str">
        <f t="shared" si="14"/>
        <v>Ф 357950</v>
      </c>
      <c r="D891">
        <v>20</v>
      </c>
    </row>
    <row r="892" spans="1:4" x14ac:dyDescent="0.3">
      <c r="A892" t="s">
        <v>107</v>
      </c>
      <c r="B892">
        <v>374994</v>
      </c>
      <c r="C892" t="str">
        <f t="shared" si="14"/>
        <v>Ф 374994</v>
      </c>
      <c r="D892">
        <v>20</v>
      </c>
    </row>
    <row r="893" spans="1:4" x14ac:dyDescent="0.3">
      <c r="A893" t="s">
        <v>107</v>
      </c>
      <c r="B893">
        <v>378738</v>
      </c>
      <c r="C893" t="str">
        <f t="shared" si="14"/>
        <v>Ф 378738</v>
      </c>
      <c r="D893">
        <v>20</v>
      </c>
    </row>
    <row r="894" spans="1:4" x14ac:dyDescent="0.3">
      <c r="A894" t="s">
        <v>107</v>
      </c>
      <c r="B894">
        <v>382975</v>
      </c>
      <c r="C894" t="str">
        <f t="shared" si="14"/>
        <v>Ф 382975</v>
      </c>
      <c r="D894">
        <v>20</v>
      </c>
    </row>
    <row r="895" spans="1:4" x14ac:dyDescent="0.3">
      <c r="A895" t="s">
        <v>107</v>
      </c>
      <c r="B895">
        <v>385636</v>
      </c>
      <c r="C895" t="str">
        <f t="shared" si="14"/>
        <v>Ф 385636</v>
      </c>
      <c r="D895">
        <v>20</v>
      </c>
    </row>
    <row r="896" spans="1:4" x14ac:dyDescent="0.3">
      <c r="A896" t="s">
        <v>107</v>
      </c>
      <c r="B896">
        <v>390546</v>
      </c>
      <c r="C896" t="str">
        <f t="shared" si="14"/>
        <v>Ф 390546</v>
      </c>
      <c r="D896">
        <v>20</v>
      </c>
    </row>
    <row r="897" spans="1:4" x14ac:dyDescent="0.3">
      <c r="A897" t="s">
        <v>107</v>
      </c>
      <c r="B897">
        <v>410809</v>
      </c>
      <c r="C897" t="str">
        <f t="shared" si="14"/>
        <v>Ф 410809</v>
      </c>
      <c r="D897">
        <v>20</v>
      </c>
    </row>
    <row r="898" spans="1:4" x14ac:dyDescent="0.3">
      <c r="A898" t="s">
        <v>107</v>
      </c>
      <c r="B898">
        <v>422610</v>
      </c>
      <c r="C898" t="str">
        <f t="shared" si="14"/>
        <v>Ф 422610</v>
      </c>
      <c r="D898">
        <v>20</v>
      </c>
    </row>
    <row r="899" spans="1:4" x14ac:dyDescent="0.3">
      <c r="A899" t="s">
        <v>107</v>
      </c>
      <c r="B899">
        <v>430242</v>
      </c>
      <c r="C899" t="str">
        <f t="shared" ref="C899:C962" si="15">CONCATENATE(A899,B899)</f>
        <v>Ф 430242</v>
      </c>
      <c r="D899">
        <v>20</v>
      </c>
    </row>
    <row r="900" spans="1:4" x14ac:dyDescent="0.3">
      <c r="A900" t="s">
        <v>107</v>
      </c>
      <c r="B900">
        <v>437139</v>
      </c>
      <c r="C900" t="str">
        <f t="shared" si="15"/>
        <v>Ф 437139</v>
      </c>
      <c r="D900">
        <v>20</v>
      </c>
    </row>
    <row r="901" spans="1:4" x14ac:dyDescent="0.3">
      <c r="A901" t="s">
        <v>107</v>
      </c>
      <c r="B901">
        <v>1106</v>
      </c>
      <c r="C901" t="str">
        <f t="shared" si="15"/>
        <v>Ф 1106</v>
      </c>
      <c r="D901">
        <v>19</v>
      </c>
    </row>
    <row r="902" spans="1:4" x14ac:dyDescent="0.3">
      <c r="A902" t="s">
        <v>107</v>
      </c>
      <c r="B902">
        <v>9110</v>
      </c>
      <c r="C902" t="str">
        <f t="shared" si="15"/>
        <v>Ф 9110</v>
      </c>
      <c r="D902">
        <v>19</v>
      </c>
    </row>
    <row r="903" spans="1:4" x14ac:dyDescent="0.3">
      <c r="A903" t="s">
        <v>107</v>
      </c>
      <c r="B903">
        <v>15878</v>
      </c>
      <c r="C903" t="str">
        <f t="shared" si="15"/>
        <v>Ф 15878</v>
      </c>
      <c r="D903">
        <v>19</v>
      </c>
    </row>
    <row r="904" spans="1:4" x14ac:dyDescent="0.3">
      <c r="A904" t="s">
        <v>107</v>
      </c>
      <c r="B904">
        <v>34009</v>
      </c>
      <c r="C904" t="str">
        <f t="shared" si="15"/>
        <v>Ф 34009</v>
      </c>
      <c r="D904">
        <v>19</v>
      </c>
    </row>
    <row r="905" spans="1:4" x14ac:dyDescent="0.3">
      <c r="A905" t="s">
        <v>107</v>
      </c>
      <c r="B905">
        <v>49390</v>
      </c>
      <c r="C905" t="str">
        <f t="shared" si="15"/>
        <v>Ф 49390</v>
      </c>
      <c r="D905">
        <v>19</v>
      </c>
    </row>
    <row r="906" spans="1:4" x14ac:dyDescent="0.3">
      <c r="A906" t="s">
        <v>107</v>
      </c>
      <c r="B906">
        <v>51368</v>
      </c>
      <c r="C906" t="str">
        <f t="shared" si="15"/>
        <v>Ф 51368</v>
      </c>
      <c r="D906">
        <v>19</v>
      </c>
    </row>
    <row r="907" spans="1:4" x14ac:dyDescent="0.3">
      <c r="A907" t="s">
        <v>107</v>
      </c>
      <c r="B907">
        <v>56323</v>
      </c>
      <c r="C907" t="str">
        <f t="shared" si="15"/>
        <v>Ф 56323</v>
      </c>
      <c r="D907">
        <v>19</v>
      </c>
    </row>
    <row r="908" spans="1:4" x14ac:dyDescent="0.3">
      <c r="A908" t="s">
        <v>107</v>
      </c>
      <c r="B908">
        <v>82513</v>
      </c>
      <c r="C908" t="str">
        <f t="shared" si="15"/>
        <v>Ф 82513</v>
      </c>
      <c r="D908">
        <v>19</v>
      </c>
    </row>
    <row r="909" spans="1:4" x14ac:dyDescent="0.3">
      <c r="A909" t="s">
        <v>107</v>
      </c>
      <c r="B909">
        <v>93191</v>
      </c>
      <c r="C909" t="str">
        <f t="shared" si="15"/>
        <v>Ф 93191</v>
      </c>
      <c r="D909">
        <v>19</v>
      </c>
    </row>
    <row r="910" spans="1:4" x14ac:dyDescent="0.3">
      <c r="A910" t="s">
        <v>107</v>
      </c>
      <c r="B910">
        <v>102524</v>
      </c>
      <c r="C910" t="str">
        <f t="shared" si="15"/>
        <v>Ф 102524</v>
      </c>
      <c r="D910">
        <v>19</v>
      </c>
    </row>
    <row r="911" spans="1:4" x14ac:dyDescent="0.3">
      <c r="A911" t="s">
        <v>107</v>
      </c>
      <c r="B911">
        <v>125091</v>
      </c>
      <c r="C911" t="str">
        <f t="shared" si="15"/>
        <v>Ф 125091</v>
      </c>
      <c r="D911">
        <v>19</v>
      </c>
    </row>
    <row r="912" spans="1:4" x14ac:dyDescent="0.3">
      <c r="A912" t="s">
        <v>107</v>
      </c>
      <c r="B912">
        <v>130244</v>
      </c>
      <c r="C912" t="str">
        <f t="shared" si="15"/>
        <v>Ф 130244</v>
      </c>
      <c r="D912">
        <v>19</v>
      </c>
    </row>
    <row r="913" spans="1:4" x14ac:dyDescent="0.3">
      <c r="A913" t="s">
        <v>107</v>
      </c>
      <c r="B913">
        <v>135188</v>
      </c>
      <c r="C913" t="str">
        <f t="shared" si="15"/>
        <v>Ф 135188</v>
      </c>
      <c r="D913">
        <v>19</v>
      </c>
    </row>
    <row r="914" spans="1:4" x14ac:dyDescent="0.3">
      <c r="A914" t="s">
        <v>107</v>
      </c>
      <c r="B914">
        <v>148256</v>
      </c>
      <c r="C914" t="str">
        <f t="shared" si="15"/>
        <v>Ф 148256</v>
      </c>
      <c r="D914">
        <v>19</v>
      </c>
    </row>
    <row r="915" spans="1:4" x14ac:dyDescent="0.3">
      <c r="A915" t="s">
        <v>107</v>
      </c>
      <c r="B915">
        <v>162940</v>
      </c>
      <c r="C915" t="str">
        <f t="shared" si="15"/>
        <v>Ф 162940</v>
      </c>
      <c r="D915">
        <v>19</v>
      </c>
    </row>
    <row r="916" spans="1:4" x14ac:dyDescent="0.3">
      <c r="A916" t="s">
        <v>107</v>
      </c>
      <c r="B916">
        <v>168970</v>
      </c>
      <c r="C916" t="str">
        <f t="shared" si="15"/>
        <v>Ф 168970</v>
      </c>
      <c r="D916">
        <v>19</v>
      </c>
    </row>
    <row r="917" spans="1:4" x14ac:dyDescent="0.3">
      <c r="A917" t="s">
        <v>107</v>
      </c>
      <c r="B917">
        <v>177624</v>
      </c>
      <c r="C917" t="str">
        <f t="shared" si="15"/>
        <v>Ф 177624</v>
      </c>
      <c r="D917">
        <v>19</v>
      </c>
    </row>
    <row r="918" spans="1:4" x14ac:dyDescent="0.3">
      <c r="A918" t="s">
        <v>107</v>
      </c>
      <c r="B918">
        <v>182670</v>
      </c>
      <c r="C918" t="str">
        <f t="shared" si="15"/>
        <v>Ф 182670</v>
      </c>
      <c r="D918">
        <v>19</v>
      </c>
    </row>
    <row r="919" spans="1:4" x14ac:dyDescent="0.3">
      <c r="A919" t="s">
        <v>107</v>
      </c>
      <c r="B919">
        <v>204735</v>
      </c>
      <c r="C919" t="str">
        <f t="shared" si="15"/>
        <v>Ф 204735</v>
      </c>
      <c r="D919">
        <v>19</v>
      </c>
    </row>
    <row r="920" spans="1:4" x14ac:dyDescent="0.3">
      <c r="A920" t="s">
        <v>107</v>
      </c>
      <c r="B920">
        <v>205718</v>
      </c>
      <c r="C920" t="str">
        <f t="shared" si="15"/>
        <v>Ф 205718</v>
      </c>
      <c r="D920">
        <v>19</v>
      </c>
    </row>
    <row r="921" spans="1:4" x14ac:dyDescent="0.3">
      <c r="A921" t="s">
        <v>107</v>
      </c>
      <c r="B921">
        <v>222693</v>
      </c>
      <c r="C921" t="str">
        <f t="shared" si="15"/>
        <v>Ф 222693</v>
      </c>
      <c r="D921">
        <v>19</v>
      </c>
    </row>
    <row r="922" spans="1:4" x14ac:dyDescent="0.3">
      <c r="A922" t="s">
        <v>107</v>
      </c>
      <c r="B922">
        <v>233731</v>
      </c>
      <c r="C922" t="str">
        <f t="shared" si="15"/>
        <v>Ф 233731</v>
      </c>
      <c r="D922">
        <v>19</v>
      </c>
    </row>
    <row r="923" spans="1:4" x14ac:dyDescent="0.3">
      <c r="A923" t="s">
        <v>107</v>
      </c>
      <c r="B923">
        <v>237520</v>
      </c>
      <c r="C923" t="str">
        <f t="shared" si="15"/>
        <v>Ф 237520</v>
      </c>
      <c r="D923">
        <v>19</v>
      </c>
    </row>
    <row r="924" spans="1:4" x14ac:dyDescent="0.3">
      <c r="A924" t="s">
        <v>107</v>
      </c>
      <c r="B924">
        <v>240646</v>
      </c>
      <c r="C924" t="str">
        <f t="shared" si="15"/>
        <v>Ф 240646</v>
      </c>
      <c r="D924">
        <v>19</v>
      </c>
    </row>
    <row r="925" spans="1:4" x14ac:dyDescent="0.3">
      <c r="A925" t="s">
        <v>107</v>
      </c>
      <c r="B925">
        <v>240687</v>
      </c>
      <c r="C925" t="str">
        <f t="shared" si="15"/>
        <v>Ф 240687</v>
      </c>
      <c r="D925">
        <v>19</v>
      </c>
    </row>
    <row r="926" spans="1:4" x14ac:dyDescent="0.3">
      <c r="A926" t="s">
        <v>107</v>
      </c>
      <c r="B926">
        <v>251439</v>
      </c>
      <c r="C926" t="str">
        <f t="shared" si="15"/>
        <v>Ф 251439</v>
      </c>
      <c r="D926">
        <v>19</v>
      </c>
    </row>
    <row r="927" spans="1:4" x14ac:dyDescent="0.3">
      <c r="A927" t="s">
        <v>107</v>
      </c>
      <c r="B927">
        <v>282234</v>
      </c>
      <c r="C927" t="str">
        <f t="shared" si="15"/>
        <v>Ф 282234</v>
      </c>
      <c r="D927">
        <v>19</v>
      </c>
    </row>
    <row r="928" spans="1:4" x14ac:dyDescent="0.3">
      <c r="A928" t="s">
        <v>107</v>
      </c>
      <c r="B928">
        <v>295146</v>
      </c>
      <c r="C928" t="str">
        <f t="shared" si="15"/>
        <v>Ф 295146</v>
      </c>
      <c r="D928">
        <v>19</v>
      </c>
    </row>
    <row r="929" spans="1:4" x14ac:dyDescent="0.3">
      <c r="A929" t="s">
        <v>107</v>
      </c>
      <c r="B929">
        <v>297948</v>
      </c>
      <c r="C929" t="str">
        <f t="shared" si="15"/>
        <v>Ф 297948</v>
      </c>
      <c r="D929">
        <v>19</v>
      </c>
    </row>
    <row r="930" spans="1:4" x14ac:dyDescent="0.3">
      <c r="A930" t="s">
        <v>107</v>
      </c>
      <c r="B930">
        <v>298026</v>
      </c>
      <c r="C930" t="str">
        <f t="shared" si="15"/>
        <v>Ф 298026</v>
      </c>
      <c r="D930">
        <v>19</v>
      </c>
    </row>
    <row r="931" spans="1:4" x14ac:dyDescent="0.3">
      <c r="A931" t="s">
        <v>107</v>
      </c>
      <c r="B931">
        <v>308303</v>
      </c>
      <c r="C931" t="str">
        <f t="shared" si="15"/>
        <v>Ф 308303</v>
      </c>
      <c r="D931">
        <v>19</v>
      </c>
    </row>
    <row r="932" spans="1:4" x14ac:dyDescent="0.3">
      <c r="A932" t="s">
        <v>107</v>
      </c>
      <c r="B932">
        <v>317550</v>
      </c>
      <c r="C932" t="str">
        <f t="shared" si="15"/>
        <v>Ф 317550</v>
      </c>
      <c r="D932">
        <v>19</v>
      </c>
    </row>
    <row r="933" spans="1:4" x14ac:dyDescent="0.3">
      <c r="A933" t="s">
        <v>107</v>
      </c>
      <c r="B933">
        <v>338092</v>
      </c>
      <c r="C933" t="str">
        <f t="shared" si="15"/>
        <v>Ф 338092</v>
      </c>
      <c r="D933">
        <v>19</v>
      </c>
    </row>
    <row r="934" spans="1:4" x14ac:dyDescent="0.3">
      <c r="A934" t="s">
        <v>107</v>
      </c>
      <c r="B934">
        <v>344043</v>
      </c>
      <c r="C934" t="str">
        <f t="shared" si="15"/>
        <v>Ф 344043</v>
      </c>
      <c r="D934">
        <v>19</v>
      </c>
    </row>
    <row r="935" spans="1:4" x14ac:dyDescent="0.3">
      <c r="A935" t="s">
        <v>107</v>
      </c>
      <c r="B935">
        <v>344775</v>
      </c>
      <c r="C935" t="str">
        <f t="shared" si="15"/>
        <v>Ф 344775</v>
      </c>
      <c r="D935">
        <v>19</v>
      </c>
    </row>
    <row r="936" spans="1:4" x14ac:dyDescent="0.3">
      <c r="A936" t="s">
        <v>107</v>
      </c>
      <c r="B936">
        <v>345496</v>
      </c>
      <c r="C936" t="str">
        <f t="shared" si="15"/>
        <v>Ф 345496</v>
      </c>
      <c r="D936">
        <v>19</v>
      </c>
    </row>
    <row r="937" spans="1:4" x14ac:dyDescent="0.3">
      <c r="A937" t="s">
        <v>107</v>
      </c>
      <c r="B937">
        <v>347060</v>
      </c>
      <c r="C937" t="str">
        <f t="shared" si="15"/>
        <v>Ф 347060</v>
      </c>
      <c r="D937">
        <v>19</v>
      </c>
    </row>
    <row r="938" spans="1:4" x14ac:dyDescent="0.3">
      <c r="A938" t="s">
        <v>107</v>
      </c>
      <c r="B938">
        <v>441137</v>
      </c>
      <c r="C938" t="str">
        <f t="shared" si="15"/>
        <v>Ф 441137</v>
      </c>
      <c r="D938">
        <v>19</v>
      </c>
    </row>
    <row r="939" spans="1:4" x14ac:dyDescent="0.3">
      <c r="A939" t="s">
        <v>107</v>
      </c>
      <c r="B939">
        <v>453926</v>
      </c>
      <c r="C939" t="str">
        <f t="shared" si="15"/>
        <v>Ф 453926</v>
      </c>
      <c r="D939">
        <v>19</v>
      </c>
    </row>
    <row r="940" spans="1:4" x14ac:dyDescent="0.3">
      <c r="A940" t="s">
        <v>107</v>
      </c>
      <c r="B940">
        <v>461671</v>
      </c>
      <c r="C940" t="str">
        <f t="shared" si="15"/>
        <v>Ф 461671</v>
      </c>
      <c r="D940">
        <v>19</v>
      </c>
    </row>
    <row r="941" spans="1:4" x14ac:dyDescent="0.3">
      <c r="A941" t="s">
        <v>107</v>
      </c>
      <c r="B941">
        <v>3922</v>
      </c>
      <c r="C941" t="str">
        <f t="shared" si="15"/>
        <v>Ф 3922</v>
      </c>
      <c r="D941">
        <v>18</v>
      </c>
    </row>
    <row r="942" spans="1:4" x14ac:dyDescent="0.3">
      <c r="A942" t="s">
        <v>107</v>
      </c>
      <c r="B942">
        <v>29021</v>
      </c>
      <c r="C942" t="str">
        <f t="shared" si="15"/>
        <v>Ф 29021</v>
      </c>
      <c r="D942">
        <v>18</v>
      </c>
    </row>
    <row r="943" spans="1:4" x14ac:dyDescent="0.3">
      <c r="A943" t="s">
        <v>107</v>
      </c>
      <c r="B943">
        <v>30093</v>
      </c>
      <c r="C943" t="str">
        <f t="shared" si="15"/>
        <v>Ф 30093</v>
      </c>
      <c r="D943">
        <v>18</v>
      </c>
    </row>
    <row r="944" spans="1:4" x14ac:dyDescent="0.3">
      <c r="A944" t="s">
        <v>107</v>
      </c>
      <c r="B944">
        <v>70072</v>
      </c>
      <c r="C944" t="str">
        <f t="shared" si="15"/>
        <v>Ф 70072</v>
      </c>
      <c r="D944">
        <v>18</v>
      </c>
    </row>
    <row r="945" spans="1:4" x14ac:dyDescent="0.3">
      <c r="A945" t="s">
        <v>107</v>
      </c>
      <c r="B945">
        <v>98398</v>
      </c>
      <c r="C945" t="str">
        <f t="shared" si="15"/>
        <v>Ф 98398</v>
      </c>
      <c r="D945">
        <v>18</v>
      </c>
    </row>
    <row r="946" spans="1:4" x14ac:dyDescent="0.3">
      <c r="A946" t="s">
        <v>107</v>
      </c>
      <c r="B946">
        <v>100368</v>
      </c>
      <c r="C946" t="str">
        <f t="shared" si="15"/>
        <v>Ф 100368</v>
      </c>
      <c r="D946">
        <v>18</v>
      </c>
    </row>
    <row r="947" spans="1:4" x14ac:dyDescent="0.3">
      <c r="A947" t="s">
        <v>107</v>
      </c>
      <c r="B947">
        <v>101979</v>
      </c>
      <c r="C947" t="str">
        <f t="shared" si="15"/>
        <v>Ф 101979</v>
      </c>
      <c r="D947">
        <v>18</v>
      </c>
    </row>
    <row r="948" spans="1:4" x14ac:dyDescent="0.3">
      <c r="A948" t="s">
        <v>107</v>
      </c>
      <c r="B948">
        <v>103342</v>
      </c>
      <c r="C948" t="str">
        <f t="shared" si="15"/>
        <v>Ф 103342</v>
      </c>
      <c r="D948">
        <v>18</v>
      </c>
    </row>
    <row r="949" spans="1:4" x14ac:dyDescent="0.3">
      <c r="A949" t="s">
        <v>107</v>
      </c>
      <c r="B949">
        <v>104274</v>
      </c>
      <c r="C949" t="str">
        <f t="shared" si="15"/>
        <v>Ф 104274</v>
      </c>
      <c r="D949">
        <v>18</v>
      </c>
    </row>
    <row r="950" spans="1:4" x14ac:dyDescent="0.3">
      <c r="A950" t="s">
        <v>107</v>
      </c>
      <c r="B950">
        <v>104581</v>
      </c>
      <c r="C950" t="str">
        <f t="shared" si="15"/>
        <v>Ф 104581</v>
      </c>
      <c r="D950">
        <v>18</v>
      </c>
    </row>
    <row r="951" spans="1:4" x14ac:dyDescent="0.3">
      <c r="A951" t="s">
        <v>107</v>
      </c>
      <c r="B951">
        <v>107303</v>
      </c>
      <c r="C951" t="str">
        <f t="shared" si="15"/>
        <v>Ф 107303</v>
      </c>
      <c r="D951">
        <v>18</v>
      </c>
    </row>
    <row r="952" spans="1:4" x14ac:dyDescent="0.3">
      <c r="A952" t="s">
        <v>107</v>
      </c>
      <c r="B952">
        <v>108812</v>
      </c>
      <c r="C952" t="str">
        <f t="shared" si="15"/>
        <v>Ф 108812</v>
      </c>
      <c r="D952">
        <v>18</v>
      </c>
    </row>
    <row r="953" spans="1:4" x14ac:dyDescent="0.3">
      <c r="A953" t="s">
        <v>107</v>
      </c>
      <c r="B953">
        <v>111367</v>
      </c>
      <c r="C953" t="str">
        <f t="shared" si="15"/>
        <v>Ф 111367</v>
      </c>
      <c r="D953">
        <v>18</v>
      </c>
    </row>
    <row r="954" spans="1:4" x14ac:dyDescent="0.3">
      <c r="A954" t="s">
        <v>107</v>
      </c>
      <c r="B954">
        <v>129410</v>
      </c>
      <c r="C954" t="str">
        <f t="shared" si="15"/>
        <v>Ф 129410</v>
      </c>
      <c r="D954">
        <v>18</v>
      </c>
    </row>
    <row r="955" spans="1:4" x14ac:dyDescent="0.3">
      <c r="A955" t="s">
        <v>107</v>
      </c>
      <c r="B955">
        <v>134080</v>
      </c>
      <c r="C955" t="str">
        <f t="shared" si="15"/>
        <v>Ф 134080</v>
      </c>
      <c r="D955">
        <v>18</v>
      </c>
    </row>
    <row r="956" spans="1:4" x14ac:dyDescent="0.3">
      <c r="A956" t="s">
        <v>107</v>
      </c>
      <c r="B956">
        <v>141135</v>
      </c>
      <c r="C956" t="str">
        <f t="shared" si="15"/>
        <v>Ф 141135</v>
      </c>
      <c r="D956">
        <v>18</v>
      </c>
    </row>
    <row r="957" spans="1:4" x14ac:dyDescent="0.3">
      <c r="A957" t="s">
        <v>107</v>
      </c>
      <c r="B957">
        <v>149881</v>
      </c>
      <c r="C957" t="str">
        <f t="shared" si="15"/>
        <v>Ф 149881</v>
      </c>
      <c r="D957">
        <v>18</v>
      </c>
    </row>
    <row r="958" spans="1:4" x14ac:dyDescent="0.3">
      <c r="A958" t="s">
        <v>107</v>
      </c>
      <c r="B958">
        <v>172957</v>
      </c>
      <c r="C958" t="str">
        <f t="shared" si="15"/>
        <v>Ф 172957</v>
      </c>
      <c r="D958">
        <v>18</v>
      </c>
    </row>
    <row r="959" spans="1:4" x14ac:dyDescent="0.3">
      <c r="A959" t="s">
        <v>107</v>
      </c>
      <c r="B959">
        <v>183041</v>
      </c>
      <c r="C959" t="str">
        <f t="shared" si="15"/>
        <v>Ф 183041</v>
      </c>
      <c r="D959">
        <v>18</v>
      </c>
    </row>
    <row r="960" spans="1:4" x14ac:dyDescent="0.3">
      <c r="A960" t="s">
        <v>107</v>
      </c>
      <c r="B960">
        <v>183880</v>
      </c>
      <c r="C960" t="str">
        <f t="shared" si="15"/>
        <v>Ф 183880</v>
      </c>
      <c r="D960">
        <v>18</v>
      </c>
    </row>
    <row r="961" spans="1:4" x14ac:dyDescent="0.3">
      <c r="A961" t="s">
        <v>107</v>
      </c>
      <c r="B961">
        <v>186937</v>
      </c>
      <c r="C961" t="str">
        <f t="shared" si="15"/>
        <v>Ф 186937</v>
      </c>
      <c r="D961">
        <v>18</v>
      </c>
    </row>
    <row r="962" spans="1:4" x14ac:dyDescent="0.3">
      <c r="A962" t="s">
        <v>107</v>
      </c>
      <c r="B962">
        <v>196292</v>
      </c>
      <c r="C962" t="str">
        <f t="shared" si="15"/>
        <v>Ф 196292</v>
      </c>
      <c r="D962">
        <v>18</v>
      </c>
    </row>
    <row r="963" spans="1:4" x14ac:dyDescent="0.3">
      <c r="A963" t="s">
        <v>107</v>
      </c>
      <c r="B963">
        <v>202397</v>
      </c>
      <c r="C963" t="str">
        <f t="shared" ref="C963:C1026" si="16">CONCATENATE(A963,B963)</f>
        <v>Ф 202397</v>
      </c>
      <c r="D963">
        <v>18</v>
      </c>
    </row>
    <row r="964" spans="1:4" x14ac:dyDescent="0.3">
      <c r="A964" t="s">
        <v>107</v>
      </c>
      <c r="B964">
        <v>203279</v>
      </c>
      <c r="C964" t="str">
        <f t="shared" si="16"/>
        <v>Ф 203279</v>
      </c>
      <c r="D964">
        <v>18</v>
      </c>
    </row>
    <row r="965" spans="1:4" x14ac:dyDescent="0.3">
      <c r="A965" t="s">
        <v>107</v>
      </c>
      <c r="B965">
        <v>218380</v>
      </c>
      <c r="C965" t="str">
        <f t="shared" si="16"/>
        <v>Ф 218380</v>
      </c>
      <c r="D965">
        <v>18</v>
      </c>
    </row>
    <row r="966" spans="1:4" x14ac:dyDescent="0.3">
      <c r="A966" t="s">
        <v>107</v>
      </c>
      <c r="B966">
        <v>233062</v>
      </c>
      <c r="C966" t="str">
        <f t="shared" si="16"/>
        <v>Ф 233062</v>
      </c>
      <c r="D966">
        <v>18</v>
      </c>
    </row>
    <row r="967" spans="1:4" x14ac:dyDescent="0.3">
      <c r="A967" t="s">
        <v>107</v>
      </c>
      <c r="B967">
        <v>238800</v>
      </c>
      <c r="C967" t="str">
        <f t="shared" si="16"/>
        <v>Ф 238800</v>
      </c>
      <c r="D967">
        <v>18</v>
      </c>
    </row>
    <row r="968" spans="1:4" x14ac:dyDescent="0.3">
      <c r="A968" t="s">
        <v>107</v>
      </c>
      <c r="B968">
        <v>246071</v>
      </c>
      <c r="C968" t="str">
        <f t="shared" si="16"/>
        <v>Ф 246071</v>
      </c>
      <c r="D968">
        <v>18</v>
      </c>
    </row>
    <row r="969" spans="1:4" x14ac:dyDescent="0.3">
      <c r="A969" t="s">
        <v>107</v>
      </c>
      <c r="B969">
        <v>246093</v>
      </c>
      <c r="C969" t="str">
        <f t="shared" si="16"/>
        <v>Ф 246093</v>
      </c>
      <c r="D969">
        <v>18</v>
      </c>
    </row>
    <row r="970" spans="1:4" x14ac:dyDescent="0.3">
      <c r="A970" t="s">
        <v>107</v>
      </c>
      <c r="B970">
        <v>256570</v>
      </c>
      <c r="C970" t="str">
        <f t="shared" si="16"/>
        <v>Ф 256570</v>
      </c>
      <c r="D970">
        <v>18</v>
      </c>
    </row>
    <row r="971" spans="1:4" x14ac:dyDescent="0.3">
      <c r="A971" t="s">
        <v>107</v>
      </c>
      <c r="B971">
        <v>260812</v>
      </c>
      <c r="C971" t="str">
        <f t="shared" si="16"/>
        <v>Ф 260812</v>
      </c>
      <c r="D971">
        <v>18</v>
      </c>
    </row>
    <row r="972" spans="1:4" x14ac:dyDescent="0.3">
      <c r="A972" t="s">
        <v>107</v>
      </c>
      <c r="B972">
        <v>270101</v>
      </c>
      <c r="C972" t="str">
        <f t="shared" si="16"/>
        <v>Ф 270101</v>
      </c>
      <c r="D972">
        <v>18</v>
      </c>
    </row>
    <row r="973" spans="1:4" x14ac:dyDescent="0.3">
      <c r="A973" t="s">
        <v>107</v>
      </c>
      <c r="B973">
        <v>277361</v>
      </c>
      <c r="C973" t="str">
        <f t="shared" si="16"/>
        <v>Ф 277361</v>
      </c>
      <c r="D973">
        <v>18</v>
      </c>
    </row>
    <row r="974" spans="1:4" x14ac:dyDescent="0.3">
      <c r="A974" t="s">
        <v>107</v>
      </c>
      <c r="B974">
        <v>287577</v>
      </c>
      <c r="C974" t="str">
        <f t="shared" si="16"/>
        <v>Ф 287577</v>
      </c>
      <c r="D974">
        <v>18</v>
      </c>
    </row>
    <row r="975" spans="1:4" x14ac:dyDescent="0.3">
      <c r="A975" t="s">
        <v>107</v>
      </c>
      <c r="B975">
        <v>317932</v>
      </c>
      <c r="C975" t="str">
        <f t="shared" si="16"/>
        <v>Ф 317932</v>
      </c>
      <c r="D975">
        <v>18</v>
      </c>
    </row>
    <row r="976" spans="1:4" x14ac:dyDescent="0.3">
      <c r="A976" t="s">
        <v>107</v>
      </c>
      <c r="B976">
        <v>328371</v>
      </c>
      <c r="C976" t="str">
        <f t="shared" si="16"/>
        <v>Ф 328371</v>
      </c>
      <c r="D976">
        <v>18</v>
      </c>
    </row>
    <row r="977" spans="1:4" x14ac:dyDescent="0.3">
      <c r="A977" t="s">
        <v>107</v>
      </c>
      <c r="B977">
        <v>328524</v>
      </c>
      <c r="C977" t="str">
        <f t="shared" si="16"/>
        <v>Ф 328524</v>
      </c>
      <c r="D977">
        <v>18</v>
      </c>
    </row>
    <row r="978" spans="1:4" x14ac:dyDescent="0.3">
      <c r="A978" t="s">
        <v>107</v>
      </c>
      <c r="B978">
        <v>337058</v>
      </c>
      <c r="C978" t="str">
        <f t="shared" si="16"/>
        <v>Ф 337058</v>
      </c>
      <c r="D978">
        <v>18</v>
      </c>
    </row>
    <row r="979" spans="1:4" x14ac:dyDescent="0.3">
      <c r="A979" t="s">
        <v>107</v>
      </c>
      <c r="B979">
        <v>341844</v>
      </c>
      <c r="C979" t="str">
        <f t="shared" si="16"/>
        <v>Ф 341844</v>
      </c>
      <c r="D979">
        <v>18</v>
      </c>
    </row>
    <row r="980" spans="1:4" x14ac:dyDescent="0.3">
      <c r="A980" t="s">
        <v>107</v>
      </c>
      <c r="B980">
        <v>347740</v>
      </c>
      <c r="C980" t="str">
        <f t="shared" si="16"/>
        <v>Ф 347740</v>
      </c>
      <c r="D980">
        <v>18</v>
      </c>
    </row>
    <row r="981" spans="1:4" x14ac:dyDescent="0.3">
      <c r="A981" t="s">
        <v>107</v>
      </c>
      <c r="B981">
        <v>352397</v>
      </c>
      <c r="C981" t="str">
        <f t="shared" si="16"/>
        <v>Ф 352397</v>
      </c>
      <c r="D981">
        <v>18</v>
      </c>
    </row>
    <row r="982" spans="1:4" x14ac:dyDescent="0.3">
      <c r="A982" t="s">
        <v>107</v>
      </c>
      <c r="B982">
        <v>354754</v>
      </c>
      <c r="C982" t="str">
        <f t="shared" si="16"/>
        <v>Ф 354754</v>
      </c>
      <c r="D982">
        <v>18</v>
      </c>
    </row>
    <row r="983" spans="1:4" x14ac:dyDescent="0.3">
      <c r="A983" t="s">
        <v>107</v>
      </c>
      <c r="B983">
        <v>362157</v>
      </c>
      <c r="C983" t="str">
        <f t="shared" si="16"/>
        <v>Ф 362157</v>
      </c>
      <c r="D983">
        <v>18</v>
      </c>
    </row>
    <row r="984" spans="1:4" x14ac:dyDescent="0.3">
      <c r="A984" t="s">
        <v>107</v>
      </c>
      <c r="B984">
        <v>389710</v>
      </c>
      <c r="C984" t="str">
        <f t="shared" si="16"/>
        <v>Ф 389710</v>
      </c>
      <c r="D984">
        <v>18</v>
      </c>
    </row>
    <row r="985" spans="1:4" x14ac:dyDescent="0.3">
      <c r="A985" t="s">
        <v>107</v>
      </c>
      <c r="B985">
        <v>426727</v>
      </c>
      <c r="C985" t="str">
        <f t="shared" si="16"/>
        <v>Ф 426727</v>
      </c>
      <c r="D985">
        <v>18</v>
      </c>
    </row>
    <row r="986" spans="1:4" x14ac:dyDescent="0.3">
      <c r="A986" t="s">
        <v>107</v>
      </c>
      <c r="B986">
        <v>441562</v>
      </c>
      <c r="C986" t="str">
        <f t="shared" si="16"/>
        <v>Ф 441562</v>
      </c>
      <c r="D986">
        <v>18</v>
      </c>
    </row>
    <row r="987" spans="1:4" x14ac:dyDescent="0.3">
      <c r="A987" t="s">
        <v>107</v>
      </c>
      <c r="B987">
        <v>459600</v>
      </c>
      <c r="C987" t="str">
        <f t="shared" si="16"/>
        <v>Ф 459600</v>
      </c>
      <c r="D987">
        <v>18</v>
      </c>
    </row>
    <row r="988" spans="1:4" x14ac:dyDescent="0.3">
      <c r="A988" t="s">
        <v>107</v>
      </c>
      <c r="B988">
        <v>466792</v>
      </c>
      <c r="C988" t="str">
        <f t="shared" si="16"/>
        <v>Ф 466792</v>
      </c>
      <c r="D988">
        <v>18</v>
      </c>
    </row>
    <row r="989" spans="1:4" x14ac:dyDescent="0.3">
      <c r="A989" t="s">
        <v>107</v>
      </c>
      <c r="B989">
        <v>477780</v>
      </c>
      <c r="C989" t="str">
        <f t="shared" si="16"/>
        <v>Ф 477780</v>
      </c>
      <c r="D989">
        <v>18</v>
      </c>
    </row>
    <row r="990" spans="1:4" x14ac:dyDescent="0.3">
      <c r="A990" t="s">
        <v>107</v>
      </c>
      <c r="B990">
        <v>15669</v>
      </c>
      <c r="C990" t="str">
        <f t="shared" si="16"/>
        <v>Ф 15669</v>
      </c>
      <c r="D990">
        <v>17</v>
      </c>
    </row>
    <row r="991" spans="1:4" x14ac:dyDescent="0.3">
      <c r="A991" t="s">
        <v>107</v>
      </c>
      <c r="B991">
        <v>37467</v>
      </c>
      <c r="C991" t="str">
        <f t="shared" si="16"/>
        <v>Ф 37467</v>
      </c>
      <c r="D991">
        <v>17</v>
      </c>
    </row>
    <row r="992" spans="1:4" x14ac:dyDescent="0.3">
      <c r="A992" t="s">
        <v>107</v>
      </c>
      <c r="B992">
        <v>46923</v>
      </c>
      <c r="C992" t="str">
        <f t="shared" si="16"/>
        <v>Ф 46923</v>
      </c>
      <c r="D992">
        <v>17</v>
      </c>
    </row>
    <row r="993" spans="1:4" x14ac:dyDescent="0.3">
      <c r="A993" t="s">
        <v>107</v>
      </c>
      <c r="B993">
        <v>69845</v>
      </c>
      <c r="C993" t="str">
        <f t="shared" si="16"/>
        <v>Ф 69845</v>
      </c>
      <c r="D993">
        <v>17</v>
      </c>
    </row>
    <row r="994" spans="1:4" x14ac:dyDescent="0.3">
      <c r="A994" t="s">
        <v>107</v>
      </c>
      <c r="B994">
        <v>74862</v>
      </c>
      <c r="C994" t="str">
        <f t="shared" si="16"/>
        <v>Ф 74862</v>
      </c>
      <c r="D994">
        <v>17</v>
      </c>
    </row>
    <row r="995" spans="1:4" x14ac:dyDescent="0.3">
      <c r="A995" t="s">
        <v>107</v>
      </c>
      <c r="B995">
        <v>80167</v>
      </c>
      <c r="C995" t="str">
        <f t="shared" si="16"/>
        <v>Ф 80167</v>
      </c>
      <c r="D995">
        <v>17</v>
      </c>
    </row>
    <row r="996" spans="1:4" x14ac:dyDescent="0.3">
      <c r="A996" t="s">
        <v>107</v>
      </c>
      <c r="B996">
        <v>81725</v>
      </c>
      <c r="C996" t="str">
        <f t="shared" si="16"/>
        <v>Ф 81725</v>
      </c>
      <c r="D996">
        <v>17</v>
      </c>
    </row>
    <row r="997" spans="1:4" x14ac:dyDescent="0.3">
      <c r="A997" t="s">
        <v>107</v>
      </c>
      <c r="B997">
        <v>83485</v>
      </c>
      <c r="C997" t="str">
        <f t="shared" si="16"/>
        <v>Ф 83485</v>
      </c>
      <c r="D997">
        <v>17</v>
      </c>
    </row>
    <row r="998" spans="1:4" x14ac:dyDescent="0.3">
      <c r="A998" t="s">
        <v>107</v>
      </c>
      <c r="B998">
        <v>105597</v>
      </c>
      <c r="C998" t="str">
        <f t="shared" si="16"/>
        <v>Ф 105597</v>
      </c>
      <c r="D998">
        <v>17</v>
      </c>
    </row>
    <row r="999" spans="1:4" x14ac:dyDescent="0.3">
      <c r="A999" t="s">
        <v>107</v>
      </c>
      <c r="B999">
        <v>106160</v>
      </c>
      <c r="C999" t="str">
        <f t="shared" si="16"/>
        <v>Ф 106160</v>
      </c>
      <c r="D999">
        <v>17</v>
      </c>
    </row>
    <row r="1000" spans="1:4" x14ac:dyDescent="0.3">
      <c r="A1000" t="s">
        <v>107</v>
      </c>
      <c r="B1000">
        <v>111706</v>
      </c>
      <c r="C1000" t="str">
        <f t="shared" si="16"/>
        <v>Ф 111706</v>
      </c>
      <c r="D1000">
        <v>17</v>
      </c>
    </row>
    <row r="1001" spans="1:4" x14ac:dyDescent="0.3">
      <c r="A1001" t="s">
        <v>107</v>
      </c>
      <c r="B1001">
        <v>130031</v>
      </c>
      <c r="C1001" t="str">
        <f t="shared" si="16"/>
        <v>Ф 130031</v>
      </c>
      <c r="D1001">
        <v>17</v>
      </c>
    </row>
    <row r="1002" spans="1:4" x14ac:dyDescent="0.3">
      <c r="A1002" t="s">
        <v>107</v>
      </c>
      <c r="B1002">
        <v>135843</v>
      </c>
      <c r="C1002" t="str">
        <f t="shared" si="16"/>
        <v>Ф 135843</v>
      </c>
      <c r="D1002">
        <v>17</v>
      </c>
    </row>
    <row r="1003" spans="1:4" x14ac:dyDescent="0.3">
      <c r="A1003" t="s">
        <v>107</v>
      </c>
      <c r="B1003">
        <v>142606</v>
      </c>
      <c r="C1003" t="str">
        <f t="shared" si="16"/>
        <v>Ф 142606</v>
      </c>
      <c r="D1003">
        <v>17</v>
      </c>
    </row>
    <row r="1004" spans="1:4" x14ac:dyDescent="0.3">
      <c r="A1004" t="s">
        <v>107</v>
      </c>
      <c r="B1004">
        <v>145859</v>
      </c>
      <c r="C1004" t="str">
        <f t="shared" si="16"/>
        <v>Ф 145859</v>
      </c>
      <c r="D1004">
        <v>17</v>
      </c>
    </row>
    <row r="1005" spans="1:4" x14ac:dyDescent="0.3">
      <c r="A1005" t="s">
        <v>107</v>
      </c>
      <c r="B1005">
        <v>145946</v>
      </c>
      <c r="C1005" t="str">
        <f t="shared" si="16"/>
        <v>Ф 145946</v>
      </c>
      <c r="D1005">
        <v>17</v>
      </c>
    </row>
    <row r="1006" spans="1:4" x14ac:dyDescent="0.3">
      <c r="A1006" t="s">
        <v>107</v>
      </c>
      <c r="B1006">
        <v>149749</v>
      </c>
      <c r="C1006" t="str">
        <f t="shared" si="16"/>
        <v>Ф 149749</v>
      </c>
      <c r="D1006">
        <v>17</v>
      </c>
    </row>
    <row r="1007" spans="1:4" x14ac:dyDescent="0.3">
      <c r="A1007" t="s">
        <v>107</v>
      </c>
      <c r="B1007">
        <v>167074</v>
      </c>
      <c r="C1007" t="str">
        <f t="shared" si="16"/>
        <v>Ф 167074</v>
      </c>
      <c r="D1007">
        <v>17</v>
      </c>
    </row>
    <row r="1008" spans="1:4" x14ac:dyDescent="0.3">
      <c r="A1008" t="s">
        <v>107</v>
      </c>
      <c r="B1008">
        <v>176633</v>
      </c>
      <c r="C1008" t="str">
        <f t="shared" si="16"/>
        <v>Ф 176633</v>
      </c>
      <c r="D1008">
        <v>17</v>
      </c>
    </row>
    <row r="1009" spans="1:4" x14ac:dyDescent="0.3">
      <c r="A1009" t="s">
        <v>107</v>
      </c>
      <c r="B1009">
        <v>176684</v>
      </c>
      <c r="C1009" t="str">
        <f t="shared" si="16"/>
        <v>Ф 176684</v>
      </c>
      <c r="D1009">
        <v>17</v>
      </c>
    </row>
    <row r="1010" spans="1:4" x14ac:dyDescent="0.3">
      <c r="A1010" t="s">
        <v>107</v>
      </c>
      <c r="B1010">
        <v>178118</v>
      </c>
      <c r="C1010" t="str">
        <f t="shared" si="16"/>
        <v>Ф 178118</v>
      </c>
      <c r="D1010">
        <v>17</v>
      </c>
    </row>
    <row r="1011" spans="1:4" x14ac:dyDescent="0.3">
      <c r="A1011" t="s">
        <v>107</v>
      </c>
      <c r="B1011">
        <v>206195</v>
      </c>
      <c r="C1011" t="str">
        <f t="shared" si="16"/>
        <v>Ф 206195</v>
      </c>
      <c r="D1011">
        <v>17</v>
      </c>
    </row>
    <row r="1012" spans="1:4" x14ac:dyDescent="0.3">
      <c r="A1012" t="s">
        <v>107</v>
      </c>
      <c r="B1012">
        <v>224330</v>
      </c>
      <c r="C1012" t="str">
        <f t="shared" si="16"/>
        <v>Ф 224330</v>
      </c>
      <c r="D1012">
        <v>17</v>
      </c>
    </row>
    <row r="1013" spans="1:4" x14ac:dyDescent="0.3">
      <c r="A1013" t="s">
        <v>107</v>
      </c>
      <c r="B1013">
        <v>230201</v>
      </c>
      <c r="C1013" t="str">
        <f t="shared" si="16"/>
        <v>Ф 230201</v>
      </c>
      <c r="D1013">
        <v>17</v>
      </c>
    </row>
    <row r="1014" spans="1:4" x14ac:dyDescent="0.3">
      <c r="A1014" t="s">
        <v>107</v>
      </c>
      <c r="B1014">
        <v>242151</v>
      </c>
      <c r="C1014" t="str">
        <f t="shared" si="16"/>
        <v>Ф 242151</v>
      </c>
      <c r="D1014">
        <v>17</v>
      </c>
    </row>
    <row r="1015" spans="1:4" x14ac:dyDescent="0.3">
      <c r="A1015" t="s">
        <v>107</v>
      </c>
      <c r="B1015">
        <v>246588</v>
      </c>
      <c r="C1015" t="str">
        <f t="shared" si="16"/>
        <v>Ф 246588</v>
      </c>
      <c r="D1015">
        <v>17</v>
      </c>
    </row>
    <row r="1016" spans="1:4" x14ac:dyDescent="0.3">
      <c r="A1016" t="s">
        <v>107</v>
      </c>
      <c r="B1016">
        <v>253060</v>
      </c>
      <c r="C1016" t="str">
        <f t="shared" si="16"/>
        <v>Ф 253060</v>
      </c>
      <c r="D1016">
        <v>17</v>
      </c>
    </row>
    <row r="1017" spans="1:4" x14ac:dyDescent="0.3">
      <c r="A1017" t="s">
        <v>107</v>
      </c>
      <c r="B1017">
        <v>255868</v>
      </c>
      <c r="C1017" t="str">
        <f t="shared" si="16"/>
        <v>Ф 255868</v>
      </c>
      <c r="D1017">
        <v>17</v>
      </c>
    </row>
    <row r="1018" spans="1:4" x14ac:dyDescent="0.3">
      <c r="A1018" t="s">
        <v>107</v>
      </c>
      <c r="B1018">
        <v>262011</v>
      </c>
      <c r="C1018" t="str">
        <f t="shared" si="16"/>
        <v>Ф 262011</v>
      </c>
      <c r="D1018">
        <v>17</v>
      </c>
    </row>
    <row r="1019" spans="1:4" x14ac:dyDescent="0.3">
      <c r="A1019" t="s">
        <v>107</v>
      </c>
      <c r="B1019">
        <v>263550</v>
      </c>
      <c r="C1019" t="str">
        <f t="shared" si="16"/>
        <v>Ф 263550</v>
      </c>
      <c r="D1019">
        <v>17</v>
      </c>
    </row>
    <row r="1020" spans="1:4" x14ac:dyDescent="0.3">
      <c r="A1020" t="s">
        <v>107</v>
      </c>
      <c r="B1020">
        <v>264569</v>
      </c>
      <c r="C1020" t="str">
        <f t="shared" si="16"/>
        <v>Ф 264569</v>
      </c>
      <c r="D1020">
        <v>17</v>
      </c>
    </row>
    <row r="1021" spans="1:4" x14ac:dyDescent="0.3">
      <c r="A1021" t="s">
        <v>107</v>
      </c>
      <c r="B1021">
        <v>266426</v>
      </c>
      <c r="C1021" t="str">
        <f t="shared" si="16"/>
        <v>Ф 266426</v>
      </c>
      <c r="D1021">
        <v>17</v>
      </c>
    </row>
    <row r="1022" spans="1:4" x14ac:dyDescent="0.3">
      <c r="A1022" t="s">
        <v>107</v>
      </c>
      <c r="B1022">
        <v>293468</v>
      </c>
      <c r="C1022" t="str">
        <f t="shared" si="16"/>
        <v>Ф 293468</v>
      </c>
      <c r="D1022">
        <v>17</v>
      </c>
    </row>
    <row r="1023" spans="1:4" x14ac:dyDescent="0.3">
      <c r="A1023" t="s">
        <v>107</v>
      </c>
      <c r="B1023">
        <v>299439</v>
      </c>
      <c r="C1023" t="str">
        <f t="shared" si="16"/>
        <v>Ф 299439</v>
      </c>
      <c r="D1023">
        <v>17</v>
      </c>
    </row>
    <row r="1024" spans="1:4" x14ac:dyDescent="0.3">
      <c r="A1024" t="s">
        <v>107</v>
      </c>
      <c r="B1024">
        <v>302811</v>
      </c>
      <c r="C1024" t="str">
        <f t="shared" si="16"/>
        <v>Ф 302811</v>
      </c>
      <c r="D1024">
        <v>17</v>
      </c>
    </row>
    <row r="1025" spans="1:4" x14ac:dyDescent="0.3">
      <c r="A1025" t="s">
        <v>107</v>
      </c>
      <c r="B1025">
        <v>312575</v>
      </c>
      <c r="C1025" t="str">
        <f t="shared" si="16"/>
        <v>Ф 312575</v>
      </c>
      <c r="D1025">
        <v>17</v>
      </c>
    </row>
    <row r="1026" spans="1:4" x14ac:dyDescent="0.3">
      <c r="A1026" t="s">
        <v>107</v>
      </c>
      <c r="B1026">
        <v>326690</v>
      </c>
      <c r="C1026" t="str">
        <f t="shared" si="16"/>
        <v>Ф 326690</v>
      </c>
      <c r="D1026">
        <v>17</v>
      </c>
    </row>
    <row r="1027" spans="1:4" x14ac:dyDescent="0.3">
      <c r="A1027" t="s">
        <v>107</v>
      </c>
      <c r="B1027">
        <v>330753</v>
      </c>
      <c r="C1027" t="str">
        <f t="shared" ref="C1027:C1090" si="17">CONCATENATE(A1027,B1027)</f>
        <v>Ф 330753</v>
      </c>
      <c r="D1027">
        <v>17</v>
      </c>
    </row>
    <row r="1028" spans="1:4" x14ac:dyDescent="0.3">
      <c r="A1028" t="s">
        <v>107</v>
      </c>
      <c r="B1028">
        <v>335810</v>
      </c>
      <c r="C1028" t="str">
        <f t="shared" si="17"/>
        <v>Ф 335810</v>
      </c>
      <c r="D1028">
        <v>17</v>
      </c>
    </row>
    <row r="1029" spans="1:4" x14ac:dyDescent="0.3">
      <c r="A1029" t="s">
        <v>107</v>
      </c>
      <c r="B1029">
        <v>345906</v>
      </c>
      <c r="C1029" t="str">
        <f t="shared" si="17"/>
        <v>Ф 345906</v>
      </c>
      <c r="D1029">
        <v>17</v>
      </c>
    </row>
    <row r="1030" spans="1:4" x14ac:dyDescent="0.3">
      <c r="A1030" t="s">
        <v>107</v>
      </c>
      <c r="B1030">
        <v>351116</v>
      </c>
      <c r="C1030" t="str">
        <f t="shared" si="17"/>
        <v>Ф 351116</v>
      </c>
      <c r="D1030">
        <v>17</v>
      </c>
    </row>
    <row r="1031" spans="1:4" x14ac:dyDescent="0.3">
      <c r="A1031" t="s">
        <v>107</v>
      </c>
      <c r="B1031">
        <v>355664</v>
      </c>
      <c r="C1031" t="str">
        <f t="shared" si="17"/>
        <v>Ф 355664</v>
      </c>
      <c r="D1031">
        <v>17</v>
      </c>
    </row>
    <row r="1032" spans="1:4" x14ac:dyDescent="0.3">
      <c r="A1032" t="s">
        <v>107</v>
      </c>
      <c r="B1032">
        <v>359858</v>
      </c>
      <c r="C1032" t="str">
        <f t="shared" si="17"/>
        <v>Ф 359858</v>
      </c>
      <c r="D1032">
        <v>17</v>
      </c>
    </row>
    <row r="1033" spans="1:4" x14ac:dyDescent="0.3">
      <c r="A1033" t="s">
        <v>107</v>
      </c>
      <c r="B1033">
        <v>367148</v>
      </c>
      <c r="C1033" t="str">
        <f t="shared" si="17"/>
        <v>Ф 367148</v>
      </c>
      <c r="D1033">
        <v>17</v>
      </c>
    </row>
    <row r="1034" spans="1:4" x14ac:dyDescent="0.3">
      <c r="A1034" t="s">
        <v>107</v>
      </c>
      <c r="B1034">
        <v>370960</v>
      </c>
      <c r="C1034" t="str">
        <f t="shared" si="17"/>
        <v>Ф 370960</v>
      </c>
      <c r="D1034">
        <v>17</v>
      </c>
    </row>
    <row r="1035" spans="1:4" x14ac:dyDescent="0.3">
      <c r="A1035" t="s">
        <v>107</v>
      </c>
      <c r="B1035">
        <v>379729</v>
      </c>
      <c r="C1035" t="str">
        <f t="shared" si="17"/>
        <v>Ф 379729</v>
      </c>
      <c r="D1035">
        <v>17</v>
      </c>
    </row>
    <row r="1036" spans="1:4" x14ac:dyDescent="0.3">
      <c r="A1036" t="s">
        <v>107</v>
      </c>
      <c r="B1036">
        <v>391555</v>
      </c>
      <c r="C1036" t="str">
        <f t="shared" si="17"/>
        <v>Ф 391555</v>
      </c>
      <c r="D1036">
        <v>17</v>
      </c>
    </row>
    <row r="1037" spans="1:4" x14ac:dyDescent="0.3">
      <c r="A1037" t="s">
        <v>107</v>
      </c>
      <c r="B1037">
        <v>391572</v>
      </c>
      <c r="C1037" t="str">
        <f t="shared" si="17"/>
        <v>Ф 391572</v>
      </c>
      <c r="D1037">
        <v>17</v>
      </c>
    </row>
    <row r="1038" spans="1:4" x14ac:dyDescent="0.3">
      <c r="A1038" t="s">
        <v>107</v>
      </c>
      <c r="B1038">
        <v>397099</v>
      </c>
      <c r="C1038" t="str">
        <f t="shared" si="17"/>
        <v>Ф 397099</v>
      </c>
      <c r="D1038">
        <v>17</v>
      </c>
    </row>
    <row r="1039" spans="1:4" x14ac:dyDescent="0.3">
      <c r="A1039" t="s">
        <v>107</v>
      </c>
      <c r="B1039">
        <v>402089</v>
      </c>
      <c r="C1039" t="str">
        <f t="shared" si="17"/>
        <v>Ф 402089</v>
      </c>
      <c r="D1039">
        <v>17</v>
      </c>
    </row>
    <row r="1040" spans="1:4" x14ac:dyDescent="0.3">
      <c r="A1040" t="s">
        <v>107</v>
      </c>
      <c r="B1040">
        <v>408733</v>
      </c>
      <c r="C1040" t="str">
        <f t="shared" si="17"/>
        <v>Ф 408733</v>
      </c>
      <c r="D1040">
        <v>17</v>
      </c>
    </row>
    <row r="1041" spans="1:4" x14ac:dyDescent="0.3">
      <c r="A1041" t="s">
        <v>107</v>
      </c>
      <c r="B1041">
        <v>410892</v>
      </c>
      <c r="C1041" t="str">
        <f t="shared" si="17"/>
        <v>Ф 410892</v>
      </c>
      <c r="D1041">
        <v>17</v>
      </c>
    </row>
    <row r="1042" spans="1:4" x14ac:dyDescent="0.3">
      <c r="A1042" t="s">
        <v>107</v>
      </c>
      <c r="B1042">
        <v>414410</v>
      </c>
      <c r="C1042" t="str">
        <f t="shared" si="17"/>
        <v>Ф 414410</v>
      </c>
      <c r="D1042">
        <v>17</v>
      </c>
    </row>
    <row r="1043" spans="1:4" x14ac:dyDescent="0.3">
      <c r="A1043" t="s">
        <v>107</v>
      </c>
      <c r="B1043">
        <v>415952</v>
      </c>
      <c r="C1043" t="str">
        <f t="shared" si="17"/>
        <v>Ф 415952</v>
      </c>
      <c r="D1043">
        <v>17</v>
      </c>
    </row>
    <row r="1044" spans="1:4" x14ac:dyDescent="0.3">
      <c r="A1044" t="s">
        <v>107</v>
      </c>
      <c r="B1044">
        <v>420955</v>
      </c>
      <c r="C1044" t="str">
        <f t="shared" si="17"/>
        <v>Ф 420955</v>
      </c>
      <c r="D1044">
        <v>17</v>
      </c>
    </row>
    <row r="1045" spans="1:4" x14ac:dyDescent="0.3">
      <c r="A1045" t="s">
        <v>107</v>
      </c>
      <c r="B1045">
        <v>452634</v>
      </c>
      <c r="C1045" t="str">
        <f t="shared" si="17"/>
        <v>Ф 452634</v>
      </c>
      <c r="D1045">
        <v>17</v>
      </c>
    </row>
    <row r="1046" spans="1:4" x14ac:dyDescent="0.3">
      <c r="A1046" t="s">
        <v>107</v>
      </c>
      <c r="B1046">
        <v>476038</v>
      </c>
      <c r="C1046" t="str">
        <f t="shared" si="17"/>
        <v>Ф 476038</v>
      </c>
      <c r="D1046">
        <v>17</v>
      </c>
    </row>
    <row r="1047" spans="1:4" x14ac:dyDescent="0.3">
      <c r="A1047" t="s">
        <v>107</v>
      </c>
      <c r="B1047">
        <v>478593</v>
      </c>
      <c r="C1047" t="str">
        <f t="shared" si="17"/>
        <v>Ф 478593</v>
      </c>
      <c r="D1047">
        <v>17</v>
      </c>
    </row>
    <row r="1048" spans="1:4" x14ac:dyDescent="0.3">
      <c r="A1048" t="s">
        <v>107</v>
      </c>
      <c r="B1048">
        <v>14478</v>
      </c>
      <c r="C1048" t="str">
        <f t="shared" si="17"/>
        <v>Ф 14478</v>
      </c>
      <c r="D1048">
        <v>16</v>
      </c>
    </row>
    <row r="1049" spans="1:4" x14ac:dyDescent="0.3">
      <c r="A1049" t="s">
        <v>107</v>
      </c>
      <c r="B1049">
        <v>25985</v>
      </c>
      <c r="C1049" t="str">
        <f t="shared" si="17"/>
        <v>Ф 25985</v>
      </c>
      <c r="D1049">
        <v>16</v>
      </c>
    </row>
    <row r="1050" spans="1:4" x14ac:dyDescent="0.3">
      <c r="A1050" t="s">
        <v>107</v>
      </c>
      <c r="B1050">
        <v>30180</v>
      </c>
      <c r="C1050" t="str">
        <f t="shared" si="17"/>
        <v>Ф 30180</v>
      </c>
      <c r="D1050">
        <v>16</v>
      </c>
    </row>
    <row r="1051" spans="1:4" x14ac:dyDescent="0.3">
      <c r="A1051" t="s">
        <v>107</v>
      </c>
      <c r="B1051">
        <v>50803</v>
      </c>
      <c r="C1051" t="str">
        <f t="shared" si="17"/>
        <v>Ф 50803</v>
      </c>
      <c r="D1051">
        <v>16</v>
      </c>
    </row>
    <row r="1052" spans="1:4" x14ac:dyDescent="0.3">
      <c r="A1052" t="s">
        <v>107</v>
      </c>
      <c r="B1052">
        <v>58137</v>
      </c>
      <c r="C1052" t="str">
        <f t="shared" si="17"/>
        <v>Ф 58137</v>
      </c>
      <c r="D1052">
        <v>16</v>
      </c>
    </row>
    <row r="1053" spans="1:4" x14ac:dyDescent="0.3">
      <c r="A1053" t="s">
        <v>107</v>
      </c>
      <c r="B1053">
        <v>58305</v>
      </c>
      <c r="C1053" t="str">
        <f t="shared" si="17"/>
        <v>Ф 58305</v>
      </c>
      <c r="D1053">
        <v>16</v>
      </c>
    </row>
    <row r="1054" spans="1:4" x14ac:dyDescent="0.3">
      <c r="A1054" t="s">
        <v>107</v>
      </c>
      <c r="B1054">
        <v>82181</v>
      </c>
      <c r="C1054" t="str">
        <f t="shared" si="17"/>
        <v>Ф 82181</v>
      </c>
      <c r="D1054">
        <v>16</v>
      </c>
    </row>
    <row r="1055" spans="1:4" x14ac:dyDescent="0.3">
      <c r="A1055" t="s">
        <v>107</v>
      </c>
      <c r="B1055">
        <v>88895</v>
      </c>
      <c r="C1055" t="str">
        <f t="shared" si="17"/>
        <v>Ф 88895</v>
      </c>
      <c r="D1055">
        <v>16</v>
      </c>
    </row>
    <row r="1056" spans="1:4" x14ac:dyDescent="0.3">
      <c r="A1056" t="s">
        <v>107</v>
      </c>
      <c r="B1056">
        <v>93802</v>
      </c>
      <c r="C1056" t="str">
        <f t="shared" si="17"/>
        <v>Ф 93802</v>
      </c>
      <c r="D1056">
        <v>16</v>
      </c>
    </row>
    <row r="1057" spans="1:4" x14ac:dyDescent="0.3">
      <c r="A1057" t="s">
        <v>107</v>
      </c>
      <c r="B1057">
        <v>96983</v>
      </c>
      <c r="C1057" t="str">
        <f t="shared" si="17"/>
        <v>Ф 96983</v>
      </c>
      <c r="D1057">
        <v>16</v>
      </c>
    </row>
    <row r="1058" spans="1:4" x14ac:dyDescent="0.3">
      <c r="A1058" t="s">
        <v>107</v>
      </c>
      <c r="B1058">
        <v>108801</v>
      </c>
      <c r="C1058" t="str">
        <f t="shared" si="17"/>
        <v>Ф 108801</v>
      </c>
      <c r="D1058">
        <v>16</v>
      </c>
    </row>
    <row r="1059" spans="1:4" x14ac:dyDescent="0.3">
      <c r="A1059" t="s">
        <v>107</v>
      </c>
      <c r="B1059">
        <v>131859</v>
      </c>
      <c r="C1059" t="str">
        <f t="shared" si="17"/>
        <v>Ф 131859</v>
      </c>
      <c r="D1059">
        <v>16</v>
      </c>
    </row>
    <row r="1060" spans="1:4" x14ac:dyDescent="0.3">
      <c r="A1060" t="s">
        <v>107</v>
      </c>
      <c r="B1060">
        <v>140147</v>
      </c>
      <c r="C1060" t="str">
        <f t="shared" si="17"/>
        <v>Ф 140147</v>
      </c>
      <c r="D1060">
        <v>16</v>
      </c>
    </row>
    <row r="1061" spans="1:4" x14ac:dyDescent="0.3">
      <c r="A1061" t="s">
        <v>107</v>
      </c>
      <c r="B1061">
        <v>146804</v>
      </c>
      <c r="C1061" t="str">
        <f t="shared" si="17"/>
        <v>Ф 146804</v>
      </c>
      <c r="D1061">
        <v>16</v>
      </c>
    </row>
    <row r="1062" spans="1:4" x14ac:dyDescent="0.3">
      <c r="A1062" t="s">
        <v>107</v>
      </c>
      <c r="B1062">
        <v>150873</v>
      </c>
      <c r="C1062" t="str">
        <f t="shared" si="17"/>
        <v>Ф 150873</v>
      </c>
      <c r="D1062">
        <v>16</v>
      </c>
    </row>
    <row r="1063" spans="1:4" x14ac:dyDescent="0.3">
      <c r="A1063" t="s">
        <v>107</v>
      </c>
      <c r="B1063">
        <v>151401</v>
      </c>
      <c r="C1063" t="str">
        <f t="shared" si="17"/>
        <v>Ф 151401</v>
      </c>
      <c r="D1063">
        <v>16</v>
      </c>
    </row>
    <row r="1064" spans="1:4" x14ac:dyDescent="0.3">
      <c r="A1064" t="s">
        <v>107</v>
      </c>
      <c r="B1064">
        <v>175948</v>
      </c>
      <c r="C1064" t="str">
        <f t="shared" si="17"/>
        <v>Ф 175948</v>
      </c>
      <c r="D1064">
        <v>16</v>
      </c>
    </row>
    <row r="1065" spans="1:4" x14ac:dyDescent="0.3">
      <c r="A1065" t="s">
        <v>107</v>
      </c>
      <c r="B1065">
        <v>185279</v>
      </c>
      <c r="C1065" t="str">
        <f t="shared" si="17"/>
        <v>Ф 185279</v>
      </c>
      <c r="D1065">
        <v>16</v>
      </c>
    </row>
    <row r="1066" spans="1:4" x14ac:dyDescent="0.3">
      <c r="A1066" t="s">
        <v>107</v>
      </c>
      <c r="B1066">
        <v>188440</v>
      </c>
      <c r="C1066" t="str">
        <f t="shared" si="17"/>
        <v>Ф 188440</v>
      </c>
      <c r="D1066">
        <v>16</v>
      </c>
    </row>
    <row r="1067" spans="1:4" x14ac:dyDescent="0.3">
      <c r="A1067" t="s">
        <v>107</v>
      </c>
      <c r="B1067">
        <v>192174</v>
      </c>
      <c r="C1067" t="str">
        <f t="shared" si="17"/>
        <v>Ф 192174</v>
      </c>
      <c r="D1067">
        <v>16</v>
      </c>
    </row>
    <row r="1068" spans="1:4" x14ac:dyDescent="0.3">
      <c r="A1068" t="s">
        <v>107</v>
      </c>
      <c r="B1068">
        <v>197645</v>
      </c>
      <c r="C1068" t="str">
        <f t="shared" si="17"/>
        <v>Ф 197645</v>
      </c>
      <c r="D1068">
        <v>16</v>
      </c>
    </row>
    <row r="1069" spans="1:4" x14ac:dyDescent="0.3">
      <c r="A1069" t="s">
        <v>107</v>
      </c>
      <c r="B1069">
        <v>200862</v>
      </c>
      <c r="C1069" t="str">
        <f t="shared" si="17"/>
        <v>Ф 200862</v>
      </c>
      <c r="D1069">
        <v>16</v>
      </c>
    </row>
    <row r="1070" spans="1:4" x14ac:dyDescent="0.3">
      <c r="A1070" t="s">
        <v>107</v>
      </c>
      <c r="B1070">
        <v>212299</v>
      </c>
      <c r="C1070" t="str">
        <f t="shared" si="17"/>
        <v>Ф 212299</v>
      </c>
      <c r="D1070">
        <v>16</v>
      </c>
    </row>
    <row r="1071" spans="1:4" x14ac:dyDescent="0.3">
      <c r="A1071" t="s">
        <v>107</v>
      </c>
      <c r="B1071">
        <v>221580</v>
      </c>
      <c r="C1071" t="str">
        <f t="shared" si="17"/>
        <v>Ф 221580</v>
      </c>
      <c r="D1071">
        <v>16</v>
      </c>
    </row>
    <row r="1072" spans="1:4" x14ac:dyDescent="0.3">
      <c r="A1072" t="s">
        <v>107</v>
      </c>
      <c r="B1072">
        <v>222405</v>
      </c>
      <c r="C1072" t="str">
        <f t="shared" si="17"/>
        <v>Ф 222405</v>
      </c>
      <c r="D1072">
        <v>16</v>
      </c>
    </row>
    <row r="1073" spans="1:4" x14ac:dyDescent="0.3">
      <c r="A1073" t="s">
        <v>107</v>
      </c>
      <c r="B1073">
        <v>224856</v>
      </c>
      <c r="C1073" t="str">
        <f t="shared" si="17"/>
        <v>Ф 224856</v>
      </c>
      <c r="D1073">
        <v>16</v>
      </c>
    </row>
    <row r="1074" spans="1:4" x14ac:dyDescent="0.3">
      <c r="A1074" t="s">
        <v>107</v>
      </c>
      <c r="B1074">
        <v>226682</v>
      </c>
      <c r="C1074" t="str">
        <f t="shared" si="17"/>
        <v>Ф 226682</v>
      </c>
      <c r="D1074">
        <v>16</v>
      </c>
    </row>
    <row r="1075" spans="1:4" x14ac:dyDescent="0.3">
      <c r="A1075" t="s">
        <v>107</v>
      </c>
      <c r="B1075">
        <v>228461</v>
      </c>
      <c r="C1075" t="str">
        <f t="shared" si="17"/>
        <v>Ф 228461</v>
      </c>
      <c r="D1075">
        <v>16</v>
      </c>
    </row>
    <row r="1076" spans="1:4" x14ac:dyDescent="0.3">
      <c r="A1076" t="s">
        <v>107</v>
      </c>
      <c r="B1076">
        <v>237461</v>
      </c>
      <c r="C1076" t="str">
        <f t="shared" si="17"/>
        <v>Ф 237461</v>
      </c>
      <c r="D1076">
        <v>16</v>
      </c>
    </row>
    <row r="1077" spans="1:4" x14ac:dyDescent="0.3">
      <c r="A1077" t="s">
        <v>107</v>
      </c>
      <c r="B1077">
        <v>246549</v>
      </c>
      <c r="C1077" t="str">
        <f t="shared" si="17"/>
        <v>Ф 246549</v>
      </c>
      <c r="D1077">
        <v>16</v>
      </c>
    </row>
    <row r="1078" spans="1:4" x14ac:dyDescent="0.3">
      <c r="A1078" t="s">
        <v>107</v>
      </c>
      <c r="B1078">
        <v>251718</v>
      </c>
      <c r="C1078" t="str">
        <f t="shared" si="17"/>
        <v>Ф 251718</v>
      </c>
      <c r="D1078">
        <v>16</v>
      </c>
    </row>
    <row r="1079" spans="1:4" x14ac:dyDescent="0.3">
      <c r="A1079" t="s">
        <v>107</v>
      </c>
      <c r="B1079">
        <v>261473</v>
      </c>
      <c r="C1079" t="str">
        <f t="shared" si="17"/>
        <v>Ф 261473</v>
      </c>
      <c r="D1079">
        <v>16</v>
      </c>
    </row>
    <row r="1080" spans="1:4" x14ac:dyDescent="0.3">
      <c r="A1080" t="s">
        <v>107</v>
      </c>
      <c r="B1080">
        <v>263296</v>
      </c>
      <c r="C1080" t="str">
        <f t="shared" si="17"/>
        <v>Ф 263296</v>
      </c>
      <c r="D1080">
        <v>16</v>
      </c>
    </row>
    <row r="1081" spans="1:4" x14ac:dyDescent="0.3">
      <c r="A1081" t="s">
        <v>107</v>
      </c>
      <c r="B1081">
        <v>268009</v>
      </c>
      <c r="C1081" t="str">
        <f t="shared" si="17"/>
        <v>Ф 268009</v>
      </c>
      <c r="D1081">
        <v>16</v>
      </c>
    </row>
    <row r="1082" spans="1:4" x14ac:dyDescent="0.3">
      <c r="A1082" t="s">
        <v>107</v>
      </c>
      <c r="B1082">
        <v>286745</v>
      </c>
      <c r="C1082" t="str">
        <f t="shared" si="17"/>
        <v>Ф 286745</v>
      </c>
      <c r="D1082">
        <v>16</v>
      </c>
    </row>
    <row r="1083" spans="1:4" x14ac:dyDescent="0.3">
      <c r="A1083" t="s">
        <v>107</v>
      </c>
      <c r="B1083">
        <v>287493</v>
      </c>
      <c r="C1083" t="str">
        <f t="shared" si="17"/>
        <v>Ф 287493</v>
      </c>
      <c r="D1083">
        <v>16</v>
      </c>
    </row>
    <row r="1084" spans="1:4" x14ac:dyDescent="0.3">
      <c r="A1084" t="s">
        <v>107</v>
      </c>
      <c r="B1084">
        <v>288983</v>
      </c>
      <c r="C1084" t="str">
        <f t="shared" si="17"/>
        <v>Ф 288983</v>
      </c>
      <c r="D1084">
        <v>16</v>
      </c>
    </row>
    <row r="1085" spans="1:4" x14ac:dyDescent="0.3">
      <c r="A1085" t="s">
        <v>107</v>
      </c>
      <c r="B1085">
        <v>312449</v>
      </c>
      <c r="C1085" t="str">
        <f t="shared" si="17"/>
        <v>Ф 312449</v>
      </c>
      <c r="D1085">
        <v>16</v>
      </c>
    </row>
    <row r="1086" spans="1:4" x14ac:dyDescent="0.3">
      <c r="A1086" t="s">
        <v>107</v>
      </c>
      <c r="B1086">
        <v>317329</v>
      </c>
      <c r="C1086" t="str">
        <f t="shared" si="17"/>
        <v>Ф 317329</v>
      </c>
      <c r="D1086">
        <v>16</v>
      </c>
    </row>
    <row r="1087" spans="1:4" x14ac:dyDescent="0.3">
      <c r="A1087" t="s">
        <v>107</v>
      </c>
      <c r="B1087">
        <v>317833</v>
      </c>
      <c r="C1087" t="str">
        <f t="shared" si="17"/>
        <v>Ф 317833</v>
      </c>
      <c r="D1087">
        <v>16</v>
      </c>
    </row>
    <row r="1088" spans="1:4" x14ac:dyDescent="0.3">
      <c r="A1088" t="s">
        <v>107</v>
      </c>
      <c r="B1088">
        <v>336205</v>
      </c>
      <c r="C1088" t="str">
        <f t="shared" si="17"/>
        <v>Ф 336205</v>
      </c>
      <c r="D1088">
        <v>16</v>
      </c>
    </row>
    <row r="1089" spans="1:4" x14ac:dyDescent="0.3">
      <c r="A1089" t="s">
        <v>107</v>
      </c>
      <c r="B1089">
        <v>339369</v>
      </c>
      <c r="C1089" t="str">
        <f t="shared" si="17"/>
        <v>Ф 339369</v>
      </c>
      <c r="D1089">
        <v>16</v>
      </c>
    </row>
    <row r="1090" spans="1:4" x14ac:dyDescent="0.3">
      <c r="A1090" t="s">
        <v>107</v>
      </c>
      <c r="B1090">
        <v>343626</v>
      </c>
      <c r="C1090" t="str">
        <f t="shared" si="17"/>
        <v>Ф 343626</v>
      </c>
      <c r="D1090">
        <v>16</v>
      </c>
    </row>
    <row r="1091" spans="1:4" x14ac:dyDescent="0.3">
      <c r="A1091" t="s">
        <v>107</v>
      </c>
      <c r="B1091">
        <v>363126</v>
      </c>
      <c r="C1091" t="str">
        <f t="shared" ref="C1091:C1154" si="18">CONCATENATE(A1091,B1091)</f>
        <v>Ф 363126</v>
      </c>
      <c r="D1091">
        <v>16</v>
      </c>
    </row>
    <row r="1092" spans="1:4" x14ac:dyDescent="0.3">
      <c r="A1092" t="s">
        <v>107</v>
      </c>
      <c r="B1092">
        <v>383061</v>
      </c>
      <c r="C1092" t="str">
        <f t="shared" si="18"/>
        <v>Ф 383061</v>
      </c>
      <c r="D1092">
        <v>16</v>
      </c>
    </row>
    <row r="1093" spans="1:4" x14ac:dyDescent="0.3">
      <c r="A1093" t="s">
        <v>107</v>
      </c>
      <c r="B1093">
        <v>385215</v>
      </c>
      <c r="C1093" t="str">
        <f t="shared" si="18"/>
        <v>Ф 385215</v>
      </c>
      <c r="D1093">
        <v>16</v>
      </c>
    </row>
    <row r="1094" spans="1:4" x14ac:dyDescent="0.3">
      <c r="A1094" t="s">
        <v>107</v>
      </c>
      <c r="B1094">
        <v>386333</v>
      </c>
      <c r="C1094" t="str">
        <f t="shared" si="18"/>
        <v>Ф 386333</v>
      </c>
      <c r="D1094">
        <v>16</v>
      </c>
    </row>
    <row r="1095" spans="1:4" x14ac:dyDescent="0.3">
      <c r="A1095" t="s">
        <v>107</v>
      </c>
      <c r="B1095">
        <v>389238</v>
      </c>
      <c r="C1095" t="str">
        <f t="shared" si="18"/>
        <v>Ф 389238</v>
      </c>
      <c r="D1095">
        <v>16</v>
      </c>
    </row>
    <row r="1096" spans="1:4" x14ac:dyDescent="0.3">
      <c r="A1096" t="s">
        <v>107</v>
      </c>
      <c r="B1096">
        <v>413828</v>
      </c>
      <c r="C1096" t="str">
        <f t="shared" si="18"/>
        <v>Ф 413828</v>
      </c>
      <c r="D1096">
        <v>16</v>
      </c>
    </row>
    <row r="1097" spans="1:4" x14ac:dyDescent="0.3">
      <c r="A1097" t="s">
        <v>107</v>
      </c>
      <c r="B1097">
        <v>415536</v>
      </c>
      <c r="C1097" t="str">
        <f t="shared" si="18"/>
        <v>Ф 415536</v>
      </c>
      <c r="D1097">
        <v>16</v>
      </c>
    </row>
    <row r="1098" spans="1:4" x14ac:dyDescent="0.3">
      <c r="A1098" t="s">
        <v>107</v>
      </c>
      <c r="B1098">
        <v>416489</v>
      </c>
      <c r="C1098" t="str">
        <f t="shared" si="18"/>
        <v>Ф 416489</v>
      </c>
      <c r="D1098">
        <v>16</v>
      </c>
    </row>
    <row r="1099" spans="1:4" x14ac:dyDescent="0.3">
      <c r="A1099" t="s">
        <v>107</v>
      </c>
      <c r="B1099">
        <v>424538</v>
      </c>
      <c r="C1099" t="str">
        <f t="shared" si="18"/>
        <v>Ф 424538</v>
      </c>
      <c r="D1099">
        <v>16</v>
      </c>
    </row>
    <row r="1100" spans="1:4" x14ac:dyDescent="0.3">
      <c r="A1100" t="s">
        <v>107</v>
      </c>
      <c r="B1100">
        <v>425360</v>
      </c>
      <c r="C1100" t="str">
        <f t="shared" si="18"/>
        <v>Ф 425360</v>
      </c>
      <c r="D1100">
        <v>16</v>
      </c>
    </row>
    <row r="1101" spans="1:4" x14ac:dyDescent="0.3">
      <c r="A1101" t="s">
        <v>107</v>
      </c>
      <c r="B1101">
        <v>426784</v>
      </c>
      <c r="C1101" t="str">
        <f t="shared" si="18"/>
        <v>Ф 426784</v>
      </c>
      <c r="D1101">
        <v>16</v>
      </c>
    </row>
    <row r="1102" spans="1:4" x14ac:dyDescent="0.3">
      <c r="A1102" t="s">
        <v>107</v>
      </c>
      <c r="B1102">
        <v>432868</v>
      </c>
      <c r="C1102" t="str">
        <f t="shared" si="18"/>
        <v>Ф 432868</v>
      </c>
      <c r="D1102">
        <v>16</v>
      </c>
    </row>
    <row r="1103" spans="1:4" x14ac:dyDescent="0.3">
      <c r="A1103" t="s">
        <v>107</v>
      </c>
      <c r="B1103">
        <v>446092</v>
      </c>
      <c r="C1103" t="str">
        <f t="shared" si="18"/>
        <v>Ф 446092</v>
      </c>
      <c r="D1103">
        <v>16</v>
      </c>
    </row>
    <row r="1104" spans="1:4" x14ac:dyDescent="0.3">
      <c r="A1104" t="s">
        <v>107</v>
      </c>
      <c r="B1104">
        <v>447119</v>
      </c>
      <c r="C1104" t="str">
        <f t="shared" si="18"/>
        <v>Ф 447119</v>
      </c>
      <c r="D1104">
        <v>16</v>
      </c>
    </row>
    <row r="1105" spans="1:4" x14ac:dyDescent="0.3">
      <c r="A1105" t="s">
        <v>107</v>
      </c>
      <c r="B1105">
        <v>450380</v>
      </c>
      <c r="C1105" t="str">
        <f t="shared" si="18"/>
        <v>Ф 450380</v>
      </c>
      <c r="D1105">
        <v>16</v>
      </c>
    </row>
    <row r="1106" spans="1:4" x14ac:dyDescent="0.3">
      <c r="A1106" t="s">
        <v>107</v>
      </c>
      <c r="B1106">
        <v>475983</v>
      </c>
      <c r="C1106" t="str">
        <f t="shared" si="18"/>
        <v>Ф 475983</v>
      </c>
      <c r="D1106">
        <v>16</v>
      </c>
    </row>
    <row r="1107" spans="1:4" x14ac:dyDescent="0.3">
      <c r="A1107" t="s">
        <v>107</v>
      </c>
      <c r="B1107">
        <v>3001</v>
      </c>
      <c r="C1107" t="str">
        <f t="shared" si="18"/>
        <v>Ф 3001</v>
      </c>
      <c r="D1107">
        <v>15</v>
      </c>
    </row>
    <row r="1108" spans="1:4" x14ac:dyDescent="0.3">
      <c r="A1108" t="s">
        <v>107</v>
      </c>
      <c r="B1108">
        <v>9483</v>
      </c>
      <c r="C1108" t="str">
        <f t="shared" si="18"/>
        <v>Ф 9483</v>
      </c>
      <c r="D1108">
        <v>15</v>
      </c>
    </row>
    <row r="1109" spans="1:4" x14ac:dyDescent="0.3">
      <c r="A1109" t="s">
        <v>107</v>
      </c>
      <c r="B1109">
        <v>11963</v>
      </c>
      <c r="C1109" t="str">
        <f t="shared" si="18"/>
        <v>Ф 11963</v>
      </c>
      <c r="D1109">
        <v>15</v>
      </c>
    </row>
    <row r="1110" spans="1:4" x14ac:dyDescent="0.3">
      <c r="A1110" t="s">
        <v>107</v>
      </c>
      <c r="B1110">
        <v>16656</v>
      </c>
      <c r="C1110" t="str">
        <f t="shared" si="18"/>
        <v>Ф 16656</v>
      </c>
      <c r="D1110">
        <v>15</v>
      </c>
    </row>
    <row r="1111" spans="1:4" x14ac:dyDescent="0.3">
      <c r="A1111" t="s">
        <v>107</v>
      </c>
      <c r="B1111">
        <v>17483</v>
      </c>
      <c r="C1111" t="str">
        <f t="shared" si="18"/>
        <v>Ф 17483</v>
      </c>
      <c r="D1111">
        <v>15</v>
      </c>
    </row>
    <row r="1112" spans="1:4" x14ac:dyDescent="0.3">
      <c r="A1112" t="s">
        <v>107</v>
      </c>
      <c r="B1112">
        <v>22056</v>
      </c>
      <c r="C1112" t="str">
        <f t="shared" si="18"/>
        <v>Ф 22056</v>
      </c>
      <c r="D1112">
        <v>15</v>
      </c>
    </row>
    <row r="1113" spans="1:4" x14ac:dyDescent="0.3">
      <c r="A1113" t="s">
        <v>107</v>
      </c>
      <c r="B1113">
        <v>42584</v>
      </c>
      <c r="C1113" t="str">
        <f t="shared" si="18"/>
        <v>Ф 42584</v>
      </c>
      <c r="D1113">
        <v>15</v>
      </c>
    </row>
    <row r="1114" spans="1:4" x14ac:dyDescent="0.3">
      <c r="A1114" t="s">
        <v>107</v>
      </c>
      <c r="B1114">
        <v>49819</v>
      </c>
      <c r="C1114" t="str">
        <f t="shared" si="18"/>
        <v>Ф 49819</v>
      </c>
      <c r="D1114">
        <v>15</v>
      </c>
    </row>
    <row r="1115" spans="1:4" x14ac:dyDescent="0.3">
      <c r="A1115" t="s">
        <v>107</v>
      </c>
      <c r="B1115">
        <v>50702</v>
      </c>
      <c r="C1115" t="str">
        <f t="shared" si="18"/>
        <v>Ф 50702</v>
      </c>
      <c r="D1115">
        <v>15</v>
      </c>
    </row>
    <row r="1116" spans="1:4" x14ac:dyDescent="0.3">
      <c r="A1116" t="s">
        <v>107</v>
      </c>
      <c r="B1116">
        <v>50898</v>
      </c>
      <c r="C1116" t="str">
        <f t="shared" si="18"/>
        <v>Ф 50898</v>
      </c>
      <c r="D1116">
        <v>15</v>
      </c>
    </row>
    <row r="1117" spans="1:4" x14ac:dyDescent="0.3">
      <c r="A1117" t="s">
        <v>107</v>
      </c>
      <c r="B1117">
        <v>60514</v>
      </c>
      <c r="C1117" t="str">
        <f t="shared" si="18"/>
        <v>Ф 60514</v>
      </c>
      <c r="D1117">
        <v>15</v>
      </c>
    </row>
    <row r="1118" spans="1:4" x14ac:dyDescent="0.3">
      <c r="A1118" t="s">
        <v>107</v>
      </c>
      <c r="B1118">
        <v>61082</v>
      </c>
      <c r="C1118" t="str">
        <f t="shared" si="18"/>
        <v>Ф 61082</v>
      </c>
      <c r="D1118">
        <v>15</v>
      </c>
    </row>
    <row r="1119" spans="1:4" x14ac:dyDescent="0.3">
      <c r="A1119" t="s">
        <v>107</v>
      </c>
      <c r="B1119">
        <v>68798</v>
      </c>
      <c r="C1119" t="str">
        <f t="shared" si="18"/>
        <v>Ф 68798</v>
      </c>
      <c r="D1119">
        <v>15</v>
      </c>
    </row>
    <row r="1120" spans="1:4" x14ac:dyDescent="0.3">
      <c r="A1120" t="s">
        <v>107</v>
      </c>
      <c r="B1120">
        <v>69722</v>
      </c>
      <c r="C1120" t="str">
        <f t="shared" si="18"/>
        <v>Ф 69722</v>
      </c>
      <c r="D1120">
        <v>15</v>
      </c>
    </row>
    <row r="1121" spans="1:4" x14ac:dyDescent="0.3">
      <c r="A1121" t="s">
        <v>107</v>
      </c>
      <c r="B1121">
        <v>72511</v>
      </c>
      <c r="C1121" t="str">
        <f t="shared" si="18"/>
        <v>Ф 72511</v>
      </c>
      <c r="D1121">
        <v>15</v>
      </c>
    </row>
    <row r="1122" spans="1:4" x14ac:dyDescent="0.3">
      <c r="A1122" t="s">
        <v>107</v>
      </c>
      <c r="B1122">
        <v>80150</v>
      </c>
      <c r="C1122" t="str">
        <f t="shared" si="18"/>
        <v>Ф 80150</v>
      </c>
      <c r="D1122">
        <v>15</v>
      </c>
    </row>
    <row r="1123" spans="1:4" x14ac:dyDescent="0.3">
      <c r="A1123" t="s">
        <v>107</v>
      </c>
      <c r="B1123">
        <v>84773</v>
      </c>
      <c r="C1123" t="str">
        <f t="shared" si="18"/>
        <v>Ф 84773</v>
      </c>
      <c r="D1123">
        <v>15</v>
      </c>
    </row>
    <row r="1124" spans="1:4" x14ac:dyDescent="0.3">
      <c r="A1124" t="s">
        <v>107</v>
      </c>
      <c r="B1124">
        <v>87897</v>
      </c>
      <c r="C1124" t="str">
        <f t="shared" si="18"/>
        <v>Ф 87897</v>
      </c>
      <c r="D1124">
        <v>15</v>
      </c>
    </row>
    <row r="1125" spans="1:4" x14ac:dyDescent="0.3">
      <c r="A1125" t="s">
        <v>107</v>
      </c>
      <c r="B1125">
        <v>126396</v>
      </c>
      <c r="C1125" t="str">
        <f t="shared" si="18"/>
        <v>Ф 126396</v>
      </c>
      <c r="D1125">
        <v>15</v>
      </c>
    </row>
    <row r="1126" spans="1:4" x14ac:dyDescent="0.3">
      <c r="A1126" t="s">
        <v>107</v>
      </c>
      <c r="B1126">
        <v>132866</v>
      </c>
      <c r="C1126" t="str">
        <f t="shared" si="18"/>
        <v>Ф 132866</v>
      </c>
      <c r="D1126">
        <v>15</v>
      </c>
    </row>
    <row r="1127" spans="1:4" x14ac:dyDescent="0.3">
      <c r="A1127" t="s">
        <v>107</v>
      </c>
      <c r="B1127">
        <v>144501</v>
      </c>
      <c r="C1127" t="str">
        <f t="shared" si="18"/>
        <v>Ф 144501</v>
      </c>
      <c r="D1127">
        <v>15</v>
      </c>
    </row>
    <row r="1128" spans="1:4" x14ac:dyDescent="0.3">
      <c r="A1128" t="s">
        <v>107</v>
      </c>
      <c r="B1128">
        <v>150172</v>
      </c>
      <c r="C1128" t="str">
        <f t="shared" si="18"/>
        <v>Ф 150172</v>
      </c>
      <c r="D1128">
        <v>15</v>
      </c>
    </row>
    <row r="1129" spans="1:4" x14ac:dyDescent="0.3">
      <c r="A1129" t="s">
        <v>107</v>
      </c>
      <c r="B1129">
        <v>155463</v>
      </c>
      <c r="C1129" t="str">
        <f t="shared" si="18"/>
        <v>Ф 155463</v>
      </c>
      <c r="D1129">
        <v>15</v>
      </c>
    </row>
    <row r="1130" spans="1:4" x14ac:dyDescent="0.3">
      <c r="A1130" t="s">
        <v>107</v>
      </c>
      <c r="B1130">
        <v>156336</v>
      </c>
      <c r="C1130" t="str">
        <f t="shared" si="18"/>
        <v>Ф 156336</v>
      </c>
      <c r="D1130">
        <v>15</v>
      </c>
    </row>
    <row r="1131" spans="1:4" x14ac:dyDescent="0.3">
      <c r="A1131" t="s">
        <v>107</v>
      </c>
      <c r="B1131">
        <v>166809</v>
      </c>
      <c r="C1131" t="str">
        <f t="shared" si="18"/>
        <v>Ф 166809</v>
      </c>
      <c r="D1131">
        <v>15</v>
      </c>
    </row>
    <row r="1132" spans="1:4" x14ac:dyDescent="0.3">
      <c r="A1132" t="s">
        <v>107</v>
      </c>
      <c r="B1132">
        <v>171529</v>
      </c>
      <c r="C1132" t="str">
        <f t="shared" si="18"/>
        <v>Ф 171529</v>
      </c>
      <c r="D1132">
        <v>15</v>
      </c>
    </row>
    <row r="1133" spans="1:4" x14ac:dyDescent="0.3">
      <c r="A1133" t="s">
        <v>107</v>
      </c>
      <c r="B1133">
        <v>172973</v>
      </c>
      <c r="C1133" t="str">
        <f t="shared" si="18"/>
        <v>Ф 172973</v>
      </c>
      <c r="D1133">
        <v>15</v>
      </c>
    </row>
    <row r="1134" spans="1:4" x14ac:dyDescent="0.3">
      <c r="A1134" t="s">
        <v>107</v>
      </c>
      <c r="B1134">
        <v>178230</v>
      </c>
      <c r="C1134" t="str">
        <f t="shared" si="18"/>
        <v>Ф 178230</v>
      </c>
      <c r="D1134">
        <v>15</v>
      </c>
    </row>
    <row r="1135" spans="1:4" x14ac:dyDescent="0.3">
      <c r="A1135" t="s">
        <v>107</v>
      </c>
      <c r="B1135">
        <v>178668</v>
      </c>
      <c r="C1135" t="str">
        <f t="shared" si="18"/>
        <v>Ф 178668</v>
      </c>
      <c r="D1135">
        <v>15</v>
      </c>
    </row>
    <row r="1136" spans="1:4" x14ac:dyDescent="0.3">
      <c r="A1136" t="s">
        <v>107</v>
      </c>
      <c r="B1136">
        <v>185535</v>
      </c>
      <c r="C1136" t="str">
        <f t="shared" si="18"/>
        <v>Ф 185535</v>
      </c>
      <c r="D1136">
        <v>15</v>
      </c>
    </row>
    <row r="1137" spans="1:4" x14ac:dyDescent="0.3">
      <c r="A1137" t="s">
        <v>107</v>
      </c>
      <c r="B1137">
        <v>187136</v>
      </c>
      <c r="C1137" t="str">
        <f t="shared" si="18"/>
        <v>Ф 187136</v>
      </c>
      <c r="D1137">
        <v>15</v>
      </c>
    </row>
    <row r="1138" spans="1:4" x14ac:dyDescent="0.3">
      <c r="A1138" t="s">
        <v>107</v>
      </c>
      <c r="B1138">
        <v>194230</v>
      </c>
      <c r="C1138" t="str">
        <f t="shared" si="18"/>
        <v>Ф 194230</v>
      </c>
      <c r="D1138">
        <v>15</v>
      </c>
    </row>
    <row r="1139" spans="1:4" x14ac:dyDescent="0.3">
      <c r="A1139" t="s">
        <v>107</v>
      </c>
      <c r="B1139">
        <v>198073</v>
      </c>
      <c r="C1139" t="str">
        <f t="shared" si="18"/>
        <v>Ф 198073</v>
      </c>
      <c r="D1139">
        <v>15</v>
      </c>
    </row>
    <row r="1140" spans="1:4" x14ac:dyDescent="0.3">
      <c r="A1140" t="s">
        <v>107</v>
      </c>
      <c r="B1140">
        <v>219309</v>
      </c>
      <c r="C1140" t="str">
        <f t="shared" si="18"/>
        <v>Ф 219309</v>
      </c>
      <c r="D1140">
        <v>15</v>
      </c>
    </row>
    <row r="1141" spans="1:4" x14ac:dyDescent="0.3">
      <c r="A1141" t="s">
        <v>107</v>
      </c>
      <c r="B1141">
        <v>219616</v>
      </c>
      <c r="C1141" t="str">
        <f t="shared" si="18"/>
        <v>Ф 219616</v>
      </c>
      <c r="D1141">
        <v>15</v>
      </c>
    </row>
    <row r="1142" spans="1:4" x14ac:dyDescent="0.3">
      <c r="A1142" t="s">
        <v>107</v>
      </c>
      <c r="B1142">
        <v>221402</v>
      </c>
      <c r="C1142" t="str">
        <f t="shared" si="18"/>
        <v>Ф 221402</v>
      </c>
      <c r="D1142">
        <v>15</v>
      </c>
    </row>
    <row r="1143" spans="1:4" x14ac:dyDescent="0.3">
      <c r="A1143" t="s">
        <v>107</v>
      </c>
      <c r="B1143">
        <v>223202</v>
      </c>
      <c r="C1143" t="str">
        <f t="shared" si="18"/>
        <v>Ф 223202</v>
      </c>
      <c r="D1143">
        <v>15</v>
      </c>
    </row>
    <row r="1144" spans="1:4" x14ac:dyDescent="0.3">
      <c r="A1144" t="s">
        <v>107</v>
      </c>
      <c r="B1144">
        <v>240291</v>
      </c>
      <c r="C1144" t="str">
        <f t="shared" si="18"/>
        <v>Ф 240291</v>
      </c>
      <c r="D1144">
        <v>15</v>
      </c>
    </row>
    <row r="1145" spans="1:4" x14ac:dyDescent="0.3">
      <c r="A1145" t="s">
        <v>107</v>
      </c>
      <c r="B1145">
        <v>242135</v>
      </c>
      <c r="C1145" t="str">
        <f t="shared" si="18"/>
        <v>Ф 242135</v>
      </c>
      <c r="D1145">
        <v>15</v>
      </c>
    </row>
    <row r="1146" spans="1:4" x14ac:dyDescent="0.3">
      <c r="A1146" t="s">
        <v>107</v>
      </c>
      <c r="B1146">
        <v>244507</v>
      </c>
      <c r="C1146" t="str">
        <f t="shared" si="18"/>
        <v>Ф 244507</v>
      </c>
      <c r="D1146">
        <v>15</v>
      </c>
    </row>
    <row r="1147" spans="1:4" x14ac:dyDescent="0.3">
      <c r="A1147" t="s">
        <v>107</v>
      </c>
      <c r="B1147">
        <v>253546</v>
      </c>
      <c r="C1147" t="str">
        <f t="shared" si="18"/>
        <v>Ф 253546</v>
      </c>
      <c r="D1147">
        <v>15</v>
      </c>
    </row>
    <row r="1148" spans="1:4" x14ac:dyDescent="0.3">
      <c r="A1148" t="s">
        <v>107</v>
      </c>
      <c r="B1148">
        <v>262755</v>
      </c>
      <c r="C1148" t="str">
        <f t="shared" si="18"/>
        <v>Ф 262755</v>
      </c>
      <c r="D1148">
        <v>15</v>
      </c>
    </row>
    <row r="1149" spans="1:4" x14ac:dyDescent="0.3">
      <c r="A1149" t="s">
        <v>107</v>
      </c>
      <c r="B1149">
        <v>265820</v>
      </c>
      <c r="C1149" t="str">
        <f t="shared" si="18"/>
        <v>Ф 265820</v>
      </c>
      <c r="D1149">
        <v>15</v>
      </c>
    </row>
    <row r="1150" spans="1:4" x14ac:dyDescent="0.3">
      <c r="A1150" t="s">
        <v>107</v>
      </c>
      <c r="B1150">
        <v>273497</v>
      </c>
      <c r="C1150" t="str">
        <f t="shared" si="18"/>
        <v>Ф 273497</v>
      </c>
      <c r="D1150">
        <v>15</v>
      </c>
    </row>
    <row r="1151" spans="1:4" x14ac:dyDescent="0.3">
      <c r="A1151" t="s">
        <v>107</v>
      </c>
      <c r="B1151">
        <v>295484</v>
      </c>
      <c r="C1151" t="str">
        <f t="shared" si="18"/>
        <v>Ф 295484</v>
      </c>
      <c r="D1151">
        <v>15</v>
      </c>
    </row>
    <row r="1152" spans="1:4" x14ac:dyDescent="0.3">
      <c r="A1152" t="s">
        <v>107</v>
      </c>
      <c r="B1152">
        <v>309678</v>
      </c>
      <c r="C1152" t="str">
        <f t="shared" si="18"/>
        <v>Ф 309678</v>
      </c>
      <c r="D1152">
        <v>15</v>
      </c>
    </row>
    <row r="1153" spans="1:4" x14ac:dyDescent="0.3">
      <c r="A1153" t="s">
        <v>107</v>
      </c>
      <c r="B1153">
        <v>324211</v>
      </c>
      <c r="C1153" t="str">
        <f t="shared" si="18"/>
        <v>Ф 324211</v>
      </c>
      <c r="D1153">
        <v>15</v>
      </c>
    </row>
    <row r="1154" spans="1:4" x14ac:dyDescent="0.3">
      <c r="A1154" t="s">
        <v>107</v>
      </c>
      <c r="B1154">
        <v>326533</v>
      </c>
      <c r="C1154" t="str">
        <f t="shared" si="18"/>
        <v>Ф 326533</v>
      </c>
      <c r="D1154">
        <v>15</v>
      </c>
    </row>
    <row r="1155" spans="1:4" x14ac:dyDescent="0.3">
      <c r="A1155" t="s">
        <v>107</v>
      </c>
      <c r="B1155">
        <v>328491</v>
      </c>
      <c r="C1155" t="str">
        <f t="shared" ref="C1155:C1218" si="19">CONCATENATE(A1155,B1155)</f>
        <v>Ф 328491</v>
      </c>
      <c r="D1155">
        <v>15</v>
      </c>
    </row>
    <row r="1156" spans="1:4" x14ac:dyDescent="0.3">
      <c r="A1156" t="s">
        <v>107</v>
      </c>
      <c r="B1156">
        <v>335129</v>
      </c>
      <c r="C1156" t="str">
        <f t="shared" si="19"/>
        <v>Ф 335129</v>
      </c>
      <c r="D1156">
        <v>15</v>
      </c>
    </row>
    <row r="1157" spans="1:4" x14ac:dyDescent="0.3">
      <c r="A1157" t="s">
        <v>107</v>
      </c>
      <c r="B1157">
        <v>337155</v>
      </c>
      <c r="C1157" t="str">
        <f t="shared" si="19"/>
        <v>Ф 337155</v>
      </c>
      <c r="D1157">
        <v>15</v>
      </c>
    </row>
    <row r="1158" spans="1:4" x14ac:dyDescent="0.3">
      <c r="A1158" t="s">
        <v>107</v>
      </c>
      <c r="B1158">
        <v>344668</v>
      </c>
      <c r="C1158" t="str">
        <f t="shared" si="19"/>
        <v>Ф 344668</v>
      </c>
      <c r="D1158">
        <v>15</v>
      </c>
    </row>
    <row r="1159" spans="1:4" x14ac:dyDescent="0.3">
      <c r="A1159" t="s">
        <v>107</v>
      </c>
      <c r="B1159">
        <v>369557</v>
      </c>
      <c r="C1159" t="str">
        <f t="shared" si="19"/>
        <v>Ф 369557</v>
      </c>
      <c r="D1159">
        <v>15</v>
      </c>
    </row>
    <row r="1160" spans="1:4" x14ac:dyDescent="0.3">
      <c r="A1160" t="s">
        <v>107</v>
      </c>
      <c r="B1160">
        <v>370972</v>
      </c>
      <c r="C1160" t="str">
        <f t="shared" si="19"/>
        <v>Ф 370972</v>
      </c>
      <c r="D1160">
        <v>15</v>
      </c>
    </row>
    <row r="1161" spans="1:4" x14ac:dyDescent="0.3">
      <c r="A1161" t="s">
        <v>107</v>
      </c>
      <c r="B1161">
        <v>372008</v>
      </c>
      <c r="C1161" t="str">
        <f t="shared" si="19"/>
        <v>Ф 372008</v>
      </c>
      <c r="D1161">
        <v>15</v>
      </c>
    </row>
    <row r="1162" spans="1:4" x14ac:dyDescent="0.3">
      <c r="A1162" t="s">
        <v>107</v>
      </c>
      <c r="B1162">
        <v>372505</v>
      </c>
      <c r="C1162" t="str">
        <f t="shared" si="19"/>
        <v>Ф 372505</v>
      </c>
      <c r="D1162">
        <v>15</v>
      </c>
    </row>
    <row r="1163" spans="1:4" x14ac:dyDescent="0.3">
      <c r="A1163" t="s">
        <v>107</v>
      </c>
      <c r="B1163">
        <v>392070</v>
      </c>
      <c r="C1163" t="str">
        <f t="shared" si="19"/>
        <v>Ф 392070</v>
      </c>
      <c r="D1163">
        <v>15</v>
      </c>
    </row>
    <row r="1164" spans="1:4" x14ac:dyDescent="0.3">
      <c r="A1164" t="s">
        <v>107</v>
      </c>
      <c r="B1164">
        <v>403358</v>
      </c>
      <c r="C1164" t="str">
        <f t="shared" si="19"/>
        <v>Ф 403358</v>
      </c>
      <c r="D1164">
        <v>15</v>
      </c>
    </row>
    <row r="1165" spans="1:4" x14ac:dyDescent="0.3">
      <c r="A1165" t="s">
        <v>107</v>
      </c>
      <c r="B1165">
        <v>406210</v>
      </c>
      <c r="C1165" t="str">
        <f t="shared" si="19"/>
        <v>Ф 406210</v>
      </c>
      <c r="D1165">
        <v>15</v>
      </c>
    </row>
    <row r="1166" spans="1:4" x14ac:dyDescent="0.3">
      <c r="A1166" t="s">
        <v>107</v>
      </c>
      <c r="B1166">
        <v>412795</v>
      </c>
      <c r="C1166" t="str">
        <f t="shared" si="19"/>
        <v>Ф 412795</v>
      </c>
      <c r="D1166">
        <v>15</v>
      </c>
    </row>
    <row r="1167" spans="1:4" x14ac:dyDescent="0.3">
      <c r="A1167" t="s">
        <v>107</v>
      </c>
      <c r="B1167">
        <v>423730</v>
      </c>
      <c r="C1167" t="str">
        <f t="shared" si="19"/>
        <v>Ф 423730</v>
      </c>
      <c r="D1167">
        <v>15</v>
      </c>
    </row>
    <row r="1168" spans="1:4" x14ac:dyDescent="0.3">
      <c r="A1168" t="s">
        <v>107</v>
      </c>
      <c r="B1168">
        <v>437686</v>
      </c>
      <c r="C1168" t="str">
        <f t="shared" si="19"/>
        <v>Ф 437686</v>
      </c>
      <c r="D1168">
        <v>15</v>
      </c>
    </row>
    <row r="1169" spans="1:4" x14ac:dyDescent="0.3">
      <c r="A1169" t="s">
        <v>107</v>
      </c>
      <c r="B1169">
        <v>438332</v>
      </c>
      <c r="C1169" t="str">
        <f t="shared" si="19"/>
        <v>Ф 438332</v>
      </c>
      <c r="D1169">
        <v>15</v>
      </c>
    </row>
    <row r="1170" spans="1:4" x14ac:dyDescent="0.3">
      <c r="A1170" t="s">
        <v>107</v>
      </c>
      <c r="B1170">
        <v>448217</v>
      </c>
      <c r="C1170" t="str">
        <f t="shared" si="19"/>
        <v>Ф 448217</v>
      </c>
      <c r="D1170">
        <v>15</v>
      </c>
    </row>
    <row r="1171" spans="1:4" x14ac:dyDescent="0.3">
      <c r="A1171" t="s">
        <v>107</v>
      </c>
      <c r="B1171">
        <v>471018</v>
      </c>
      <c r="C1171" t="str">
        <f t="shared" si="19"/>
        <v>Ф 471018</v>
      </c>
      <c r="D1171">
        <v>15</v>
      </c>
    </row>
    <row r="1172" spans="1:4" x14ac:dyDescent="0.3">
      <c r="A1172" t="s">
        <v>107</v>
      </c>
      <c r="B1172">
        <v>471409</v>
      </c>
      <c r="C1172" t="str">
        <f t="shared" si="19"/>
        <v>Ф 471409</v>
      </c>
      <c r="D1172">
        <v>15</v>
      </c>
    </row>
    <row r="1173" spans="1:4" x14ac:dyDescent="0.3">
      <c r="A1173" t="s">
        <v>107</v>
      </c>
      <c r="B1173">
        <v>473867</v>
      </c>
      <c r="C1173" t="str">
        <f t="shared" si="19"/>
        <v>Ф 473867</v>
      </c>
      <c r="D1173">
        <v>15</v>
      </c>
    </row>
    <row r="1174" spans="1:4" x14ac:dyDescent="0.3">
      <c r="A1174" t="s">
        <v>107</v>
      </c>
      <c r="B1174">
        <v>2030</v>
      </c>
      <c r="C1174" t="str">
        <f t="shared" si="19"/>
        <v>Ф 2030</v>
      </c>
      <c r="D1174">
        <v>14</v>
      </c>
    </row>
    <row r="1175" spans="1:4" x14ac:dyDescent="0.3">
      <c r="A1175" t="s">
        <v>107</v>
      </c>
      <c r="B1175">
        <v>14006</v>
      </c>
      <c r="C1175" t="str">
        <f t="shared" si="19"/>
        <v>Ф 14006</v>
      </c>
      <c r="D1175">
        <v>14</v>
      </c>
    </row>
    <row r="1176" spans="1:4" x14ac:dyDescent="0.3">
      <c r="A1176" t="s">
        <v>107</v>
      </c>
      <c r="B1176">
        <v>21136</v>
      </c>
      <c r="C1176" t="str">
        <f t="shared" si="19"/>
        <v>Ф 21136</v>
      </c>
      <c r="D1176">
        <v>14</v>
      </c>
    </row>
    <row r="1177" spans="1:4" x14ac:dyDescent="0.3">
      <c r="A1177" t="s">
        <v>107</v>
      </c>
      <c r="B1177">
        <v>21480</v>
      </c>
      <c r="C1177" t="str">
        <f t="shared" si="19"/>
        <v>Ф 21480</v>
      </c>
      <c r="D1177">
        <v>14</v>
      </c>
    </row>
    <row r="1178" spans="1:4" x14ac:dyDescent="0.3">
      <c r="A1178" t="s">
        <v>107</v>
      </c>
      <c r="B1178">
        <v>26847</v>
      </c>
      <c r="C1178" t="str">
        <f t="shared" si="19"/>
        <v>Ф 26847</v>
      </c>
      <c r="D1178">
        <v>14</v>
      </c>
    </row>
    <row r="1179" spans="1:4" x14ac:dyDescent="0.3">
      <c r="A1179" t="s">
        <v>107</v>
      </c>
      <c r="B1179">
        <v>29267</v>
      </c>
      <c r="C1179" t="str">
        <f t="shared" si="19"/>
        <v>Ф 29267</v>
      </c>
      <c r="D1179">
        <v>14</v>
      </c>
    </row>
    <row r="1180" spans="1:4" x14ac:dyDescent="0.3">
      <c r="A1180" t="s">
        <v>107</v>
      </c>
      <c r="B1180">
        <v>40804</v>
      </c>
      <c r="C1180" t="str">
        <f t="shared" si="19"/>
        <v>Ф 40804</v>
      </c>
      <c r="D1180">
        <v>14</v>
      </c>
    </row>
    <row r="1181" spans="1:4" x14ac:dyDescent="0.3">
      <c r="A1181" t="s">
        <v>107</v>
      </c>
      <c r="B1181">
        <v>49538</v>
      </c>
      <c r="C1181" t="str">
        <f t="shared" si="19"/>
        <v>Ф 49538</v>
      </c>
      <c r="D1181">
        <v>14</v>
      </c>
    </row>
    <row r="1182" spans="1:4" x14ac:dyDescent="0.3">
      <c r="A1182" t="s">
        <v>107</v>
      </c>
      <c r="B1182">
        <v>50825</v>
      </c>
      <c r="C1182" t="str">
        <f t="shared" si="19"/>
        <v>Ф 50825</v>
      </c>
      <c r="D1182">
        <v>14</v>
      </c>
    </row>
    <row r="1183" spans="1:4" x14ac:dyDescent="0.3">
      <c r="A1183" t="s">
        <v>107</v>
      </c>
      <c r="B1183">
        <v>51581</v>
      </c>
      <c r="C1183" t="str">
        <f t="shared" si="19"/>
        <v>Ф 51581</v>
      </c>
      <c r="D1183">
        <v>14</v>
      </c>
    </row>
    <row r="1184" spans="1:4" x14ac:dyDescent="0.3">
      <c r="A1184" t="s">
        <v>107</v>
      </c>
      <c r="B1184">
        <v>51713</v>
      </c>
      <c r="C1184" t="str">
        <f t="shared" si="19"/>
        <v>Ф 51713</v>
      </c>
      <c r="D1184">
        <v>14</v>
      </c>
    </row>
    <row r="1185" spans="1:4" x14ac:dyDescent="0.3">
      <c r="A1185" t="s">
        <v>107</v>
      </c>
      <c r="B1185">
        <v>56783</v>
      </c>
      <c r="C1185" t="str">
        <f t="shared" si="19"/>
        <v>Ф 56783</v>
      </c>
      <c r="D1185">
        <v>14</v>
      </c>
    </row>
    <row r="1186" spans="1:4" x14ac:dyDescent="0.3">
      <c r="A1186" t="s">
        <v>107</v>
      </c>
      <c r="B1186">
        <v>56919</v>
      </c>
      <c r="C1186" t="str">
        <f t="shared" si="19"/>
        <v>Ф 56919</v>
      </c>
      <c r="D1186">
        <v>14</v>
      </c>
    </row>
    <row r="1187" spans="1:4" x14ac:dyDescent="0.3">
      <c r="A1187" t="s">
        <v>107</v>
      </c>
      <c r="B1187">
        <v>68095</v>
      </c>
      <c r="C1187" t="str">
        <f t="shared" si="19"/>
        <v>Ф 68095</v>
      </c>
      <c r="D1187">
        <v>14</v>
      </c>
    </row>
    <row r="1188" spans="1:4" x14ac:dyDescent="0.3">
      <c r="A1188" t="s">
        <v>107</v>
      </c>
      <c r="B1188">
        <v>73039</v>
      </c>
      <c r="C1188" t="str">
        <f t="shared" si="19"/>
        <v>Ф 73039</v>
      </c>
      <c r="D1188">
        <v>14</v>
      </c>
    </row>
    <row r="1189" spans="1:4" x14ac:dyDescent="0.3">
      <c r="A1189" t="s">
        <v>107</v>
      </c>
      <c r="B1189">
        <v>78227</v>
      </c>
      <c r="C1189" t="str">
        <f t="shared" si="19"/>
        <v>Ф 78227</v>
      </c>
      <c r="D1189">
        <v>14</v>
      </c>
    </row>
    <row r="1190" spans="1:4" x14ac:dyDescent="0.3">
      <c r="A1190" t="s">
        <v>107</v>
      </c>
      <c r="B1190">
        <v>81927</v>
      </c>
      <c r="C1190" t="str">
        <f t="shared" si="19"/>
        <v>Ф 81927</v>
      </c>
      <c r="D1190">
        <v>14</v>
      </c>
    </row>
    <row r="1191" spans="1:4" x14ac:dyDescent="0.3">
      <c r="A1191" t="s">
        <v>107</v>
      </c>
      <c r="B1191">
        <v>87048</v>
      </c>
      <c r="C1191" t="str">
        <f t="shared" si="19"/>
        <v>Ф 87048</v>
      </c>
      <c r="D1191">
        <v>14</v>
      </c>
    </row>
    <row r="1192" spans="1:4" x14ac:dyDescent="0.3">
      <c r="A1192" t="s">
        <v>107</v>
      </c>
      <c r="B1192">
        <v>90419</v>
      </c>
      <c r="C1192" t="str">
        <f t="shared" si="19"/>
        <v>Ф 90419</v>
      </c>
      <c r="D1192">
        <v>14</v>
      </c>
    </row>
    <row r="1193" spans="1:4" x14ac:dyDescent="0.3">
      <c r="A1193" t="s">
        <v>107</v>
      </c>
      <c r="B1193">
        <v>105231</v>
      </c>
      <c r="C1193" t="str">
        <f t="shared" si="19"/>
        <v>Ф 105231</v>
      </c>
      <c r="D1193">
        <v>14</v>
      </c>
    </row>
    <row r="1194" spans="1:4" x14ac:dyDescent="0.3">
      <c r="A1194" t="s">
        <v>107</v>
      </c>
      <c r="B1194">
        <v>105716</v>
      </c>
      <c r="C1194" t="str">
        <f t="shared" si="19"/>
        <v>Ф 105716</v>
      </c>
      <c r="D1194">
        <v>14</v>
      </c>
    </row>
    <row r="1195" spans="1:4" x14ac:dyDescent="0.3">
      <c r="A1195" t="s">
        <v>107</v>
      </c>
      <c r="B1195">
        <v>109999</v>
      </c>
      <c r="C1195" t="str">
        <f t="shared" si="19"/>
        <v>Ф 109999</v>
      </c>
      <c r="D1195">
        <v>14</v>
      </c>
    </row>
    <row r="1196" spans="1:4" x14ac:dyDescent="0.3">
      <c r="A1196" t="s">
        <v>107</v>
      </c>
      <c r="B1196">
        <v>110241</v>
      </c>
      <c r="C1196" t="str">
        <f t="shared" si="19"/>
        <v>Ф 110241</v>
      </c>
      <c r="D1196">
        <v>14</v>
      </c>
    </row>
    <row r="1197" spans="1:4" x14ac:dyDescent="0.3">
      <c r="A1197" t="s">
        <v>107</v>
      </c>
      <c r="B1197">
        <v>133985</v>
      </c>
      <c r="C1197" t="str">
        <f t="shared" si="19"/>
        <v>Ф 133985</v>
      </c>
      <c r="D1197">
        <v>14</v>
      </c>
    </row>
    <row r="1198" spans="1:4" x14ac:dyDescent="0.3">
      <c r="A1198" t="s">
        <v>107</v>
      </c>
      <c r="B1198">
        <v>134245</v>
      </c>
      <c r="C1198" t="str">
        <f t="shared" si="19"/>
        <v>Ф 134245</v>
      </c>
      <c r="D1198">
        <v>14</v>
      </c>
    </row>
    <row r="1199" spans="1:4" x14ac:dyDescent="0.3">
      <c r="A1199" t="s">
        <v>107</v>
      </c>
      <c r="B1199">
        <v>135719</v>
      </c>
      <c r="C1199" t="str">
        <f t="shared" si="19"/>
        <v>Ф 135719</v>
      </c>
      <c r="D1199">
        <v>14</v>
      </c>
    </row>
    <row r="1200" spans="1:4" x14ac:dyDescent="0.3">
      <c r="A1200" t="s">
        <v>107</v>
      </c>
      <c r="B1200">
        <v>146139</v>
      </c>
      <c r="C1200" t="str">
        <f t="shared" si="19"/>
        <v>Ф 146139</v>
      </c>
      <c r="D1200">
        <v>14</v>
      </c>
    </row>
    <row r="1201" spans="1:4" x14ac:dyDescent="0.3">
      <c r="A1201" t="s">
        <v>107</v>
      </c>
      <c r="B1201">
        <v>168307</v>
      </c>
      <c r="C1201" t="str">
        <f t="shared" si="19"/>
        <v>Ф 168307</v>
      </c>
      <c r="D1201">
        <v>14</v>
      </c>
    </row>
    <row r="1202" spans="1:4" x14ac:dyDescent="0.3">
      <c r="A1202" t="s">
        <v>107</v>
      </c>
      <c r="B1202">
        <v>172263</v>
      </c>
      <c r="C1202" t="str">
        <f t="shared" si="19"/>
        <v>Ф 172263</v>
      </c>
      <c r="D1202">
        <v>14</v>
      </c>
    </row>
    <row r="1203" spans="1:4" x14ac:dyDescent="0.3">
      <c r="A1203" t="s">
        <v>107</v>
      </c>
      <c r="B1203">
        <v>174259</v>
      </c>
      <c r="C1203" t="str">
        <f t="shared" si="19"/>
        <v>Ф 174259</v>
      </c>
      <c r="D1203">
        <v>14</v>
      </c>
    </row>
    <row r="1204" spans="1:4" x14ac:dyDescent="0.3">
      <c r="A1204" t="s">
        <v>107</v>
      </c>
      <c r="B1204">
        <v>193398</v>
      </c>
      <c r="C1204" t="str">
        <f t="shared" si="19"/>
        <v>Ф 193398</v>
      </c>
      <c r="D1204">
        <v>14</v>
      </c>
    </row>
    <row r="1205" spans="1:4" x14ac:dyDescent="0.3">
      <c r="A1205" t="s">
        <v>107</v>
      </c>
      <c r="B1205">
        <v>202680</v>
      </c>
      <c r="C1205" t="str">
        <f t="shared" si="19"/>
        <v>Ф 202680</v>
      </c>
      <c r="D1205">
        <v>14</v>
      </c>
    </row>
    <row r="1206" spans="1:4" x14ac:dyDescent="0.3">
      <c r="A1206" t="s">
        <v>107</v>
      </c>
      <c r="B1206">
        <v>213394</v>
      </c>
      <c r="C1206" t="str">
        <f t="shared" si="19"/>
        <v>Ф 213394</v>
      </c>
      <c r="D1206">
        <v>14</v>
      </c>
    </row>
    <row r="1207" spans="1:4" x14ac:dyDescent="0.3">
      <c r="A1207" t="s">
        <v>107</v>
      </c>
      <c r="B1207">
        <v>215749</v>
      </c>
      <c r="C1207" t="str">
        <f t="shared" si="19"/>
        <v>Ф 215749</v>
      </c>
      <c r="D1207">
        <v>14</v>
      </c>
    </row>
    <row r="1208" spans="1:4" x14ac:dyDescent="0.3">
      <c r="A1208" t="s">
        <v>107</v>
      </c>
      <c r="B1208">
        <v>217024</v>
      </c>
      <c r="C1208" t="str">
        <f t="shared" si="19"/>
        <v>Ф 217024</v>
      </c>
      <c r="D1208">
        <v>14</v>
      </c>
    </row>
    <row r="1209" spans="1:4" x14ac:dyDescent="0.3">
      <c r="A1209" t="s">
        <v>107</v>
      </c>
      <c r="B1209">
        <v>219046</v>
      </c>
      <c r="C1209" t="str">
        <f t="shared" si="19"/>
        <v>Ф 219046</v>
      </c>
      <c r="D1209">
        <v>14</v>
      </c>
    </row>
    <row r="1210" spans="1:4" x14ac:dyDescent="0.3">
      <c r="A1210" t="s">
        <v>107</v>
      </c>
      <c r="B1210">
        <v>236458</v>
      </c>
      <c r="C1210" t="str">
        <f t="shared" si="19"/>
        <v>Ф 236458</v>
      </c>
      <c r="D1210">
        <v>14</v>
      </c>
    </row>
    <row r="1211" spans="1:4" x14ac:dyDescent="0.3">
      <c r="A1211" t="s">
        <v>107</v>
      </c>
      <c r="B1211">
        <v>241134</v>
      </c>
      <c r="C1211" t="str">
        <f t="shared" si="19"/>
        <v>Ф 241134</v>
      </c>
      <c r="D1211">
        <v>14</v>
      </c>
    </row>
    <row r="1212" spans="1:4" x14ac:dyDescent="0.3">
      <c r="A1212" t="s">
        <v>107</v>
      </c>
      <c r="B1212">
        <v>244853</v>
      </c>
      <c r="C1212" t="str">
        <f t="shared" si="19"/>
        <v>Ф 244853</v>
      </c>
      <c r="D1212">
        <v>14</v>
      </c>
    </row>
    <row r="1213" spans="1:4" x14ac:dyDescent="0.3">
      <c r="A1213" t="s">
        <v>107</v>
      </c>
      <c r="B1213">
        <v>245457</v>
      </c>
      <c r="C1213" t="str">
        <f t="shared" si="19"/>
        <v>Ф 245457</v>
      </c>
      <c r="D1213">
        <v>14</v>
      </c>
    </row>
    <row r="1214" spans="1:4" x14ac:dyDescent="0.3">
      <c r="A1214" t="s">
        <v>107</v>
      </c>
      <c r="B1214">
        <v>249264</v>
      </c>
      <c r="C1214" t="str">
        <f t="shared" si="19"/>
        <v>Ф 249264</v>
      </c>
      <c r="D1214">
        <v>14</v>
      </c>
    </row>
    <row r="1215" spans="1:4" x14ac:dyDescent="0.3">
      <c r="A1215" t="s">
        <v>107</v>
      </c>
      <c r="B1215">
        <v>250017</v>
      </c>
      <c r="C1215" t="str">
        <f t="shared" si="19"/>
        <v>Ф 250017</v>
      </c>
      <c r="D1215">
        <v>14</v>
      </c>
    </row>
    <row r="1216" spans="1:4" x14ac:dyDescent="0.3">
      <c r="A1216" t="s">
        <v>107</v>
      </c>
      <c r="B1216">
        <v>252406</v>
      </c>
      <c r="C1216" t="str">
        <f t="shared" si="19"/>
        <v>Ф 252406</v>
      </c>
      <c r="D1216">
        <v>14</v>
      </c>
    </row>
    <row r="1217" spans="1:4" x14ac:dyDescent="0.3">
      <c r="A1217" t="s">
        <v>107</v>
      </c>
      <c r="B1217">
        <v>254043</v>
      </c>
      <c r="C1217" t="str">
        <f t="shared" si="19"/>
        <v>Ф 254043</v>
      </c>
      <c r="D1217">
        <v>14</v>
      </c>
    </row>
    <row r="1218" spans="1:4" x14ac:dyDescent="0.3">
      <c r="A1218" t="s">
        <v>107</v>
      </c>
      <c r="B1218">
        <v>256093</v>
      </c>
      <c r="C1218" t="str">
        <f t="shared" si="19"/>
        <v>Ф 256093</v>
      </c>
      <c r="D1218">
        <v>14</v>
      </c>
    </row>
    <row r="1219" spans="1:4" x14ac:dyDescent="0.3">
      <c r="A1219" t="s">
        <v>107</v>
      </c>
      <c r="B1219">
        <v>258374</v>
      </c>
      <c r="C1219" t="str">
        <f t="shared" ref="C1219:C1282" si="20">CONCATENATE(A1219,B1219)</f>
        <v>Ф 258374</v>
      </c>
      <c r="D1219">
        <v>14</v>
      </c>
    </row>
    <row r="1220" spans="1:4" x14ac:dyDescent="0.3">
      <c r="A1220" t="s">
        <v>107</v>
      </c>
      <c r="B1220">
        <v>273307</v>
      </c>
      <c r="C1220" t="str">
        <f t="shared" si="20"/>
        <v>Ф 273307</v>
      </c>
      <c r="D1220">
        <v>14</v>
      </c>
    </row>
    <row r="1221" spans="1:4" x14ac:dyDescent="0.3">
      <c r="A1221" t="s">
        <v>107</v>
      </c>
      <c r="B1221">
        <v>275489</v>
      </c>
      <c r="C1221" t="str">
        <f t="shared" si="20"/>
        <v>Ф 275489</v>
      </c>
      <c r="D1221">
        <v>14</v>
      </c>
    </row>
    <row r="1222" spans="1:4" x14ac:dyDescent="0.3">
      <c r="A1222" t="s">
        <v>107</v>
      </c>
      <c r="B1222">
        <v>281994</v>
      </c>
      <c r="C1222" t="str">
        <f t="shared" si="20"/>
        <v>Ф 281994</v>
      </c>
      <c r="D1222">
        <v>14</v>
      </c>
    </row>
    <row r="1223" spans="1:4" x14ac:dyDescent="0.3">
      <c r="A1223" t="s">
        <v>107</v>
      </c>
      <c r="B1223">
        <v>297256</v>
      </c>
      <c r="C1223" t="str">
        <f t="shared" si="20"/>
        <v>Ф 297256</v>
      </c>
      <c r="D1223">
        <v>14</v>
      </c>
    </row>
    <row r="1224" spans="1:4" x14ac:dyDescent="0.3">
      <c r="A1224" t="s">
        <v>107</v>
      </c>
      <c r="B1224">
        <v>303686</v>
      </c>
      <c r="C1224" t="str">
        <f t="shared" si="20"/>
        <v>Ф 303686</v>
      </c>
      <c r="D1224">
        <v>14</v>
      </c>
    </row>
    <row r="1225" spans="1:4" x14ac:dyDescent="0.3">
      <c r="A1225" t="s">
        <v>107</v>
      </c>
      <c r="B1225">
        <v>303699</v>
      </c>
      <c r="C1225" t="str">
        <f t="shared" si="20"/>
        <v>Ф 303699</v>
      </c>
      <c r="D1225">
        <v>14</v>
      </c>
    </row>
    <row r="1226" spans="1:4" x14ac:dyDescent="0.3">
      <c r="A1226" t="s">
        <v>107</v>
      </c>
      <c r="B1226">
        <v>305329</v>
      </c>
      <c r="C1226" t="str">
        <f t="shared" si="20"/>
        <v>Ф 305329</v>
      </c>
      <c r="D1226">
        <v>14</v>
      </c>
    </row>
    <row r="1227" spans="1:4" x14ac:dyDescent="0.3">
      <c r="A1227" t="s">
        <v>107</v>
      </c>
      <c r="B1227">
        <v>312857</v>
      </c>
      <c r="C1227" t="str">
        <f t="shared" si="20"/>
        <v>Ф 312857</v>
      </c>
      <c r="D1227">
        <v>14</v>
      </c>
    </row>
    <row r="1228" spans="1:4" x14ac:dyDescent="0.3">
      <c r="A1228" t="s">
        <v>107</v>
      </c>
      <c r="B1228">
        <v>323264</v>
      </c>
      <c r="C1228" t="str">
        <f t="shared" si="20"/>
        <v>Ф 323264</v>
      </c>
      <c r="D1228">
        <v>14</v>
      </c>
    </row>
    <row r="1229" spans="1:4" x14ac:dyDescent="0.3">
      <c r="A1229" t="s">
        <v>107</v>
      </c>
      <c r="B1229">
        <v>325758</v>
      </c>
      <c r="C1229" t="str">
        <f t="shared" si="20"/>
        <v>Ф 325758</v>
      </c>
      <c r="D1229">
        <v>14</v>
      </c>
    </row>
    <row r="1230" spans="1:4" x14ac:dyDescent="0.3">
      <c r="A1230" t="s">
        <v>107</v>
      </c>
      <c r="B1230">
        <v>341692</v>
      </c>
      <c r="C1230" t="str">
        <f t="shared" si="20"/>
        <v>Ф 341692</v>
      </c>
      <c r="D1230">
        <v>14</v>
      </c>
    </row>
    <row r="1231" spans="1:4" x14ac:dyDescent="0.3">
      <c r="A1231" t="s">
        <v>107</v>
      </c>
      <c r="B1231">
        <v>343624</v>
      </c>
      <c r="C1231" t="str">
        <f t="shared" si="20"/>
        <v>Ф 343624</v>
      </c>
      <c r="D1231">
        <v>14</v>
      </c>
    </row>
    <row r="1232" spans="1:4" x14ac:dyDescent="0.3">
      <c r="A1232" t="s">
        <v>107</v>
      </c>
      <c r="B1232">
        <v>345550</v>
      </c>
      <c r="C1232" t="str">
        <f t="shared" si="20"/>
        <v>Ф 345550</v>
      </c>
      <c r="D1232">
        <v>14</v>
      </c>
    </row>
    <row r="1233" spans="1:4" x14ac:dyDescent="0.3">
      <c r="A1233" t="s">
        <v>107</v>
      </c>
      <c r="B1233">
        <v>347434</v>
      </c>
      <c r="C1233" t="str">
        <f t="shared" si="20"/>
        <v>Ф 347434</v>
      </c>
      <c r="D1233">
        <v>14</v>
      </c>
    </row>
    <row r="1234" spans="1:4" x14ac:dyDescent="0.3">
      <c r="A1234" t="s">
        <v>107</v>
      </c>
      <c r="B1234">
        <v>362707</v>
      </c>
      <c r="C1234" t="str">
        <f t="shared" si="20"/>
        <v>Ф 362707</v>
      </c>
      <c r="D1234">
        <v>14</v>
      </c>
    </row>
    <row r="1235" spans="1:4" x14ac:dyDescent="0.3">
      <c r="A1235" t="s">
        <v>107</v>
      </c>
      <c r="B1235">
        <v>379763</v>
      </c>
      <c r="C1235" t="str">
        <f t="shared" si="20"/>
        <v>Ф 379763</v>
      </c>
      <c r="D1235">
        <v>14</v>
      </c>
    </row>
    <row r="1236" spans="1:4" x14ac:dyDescent="0.3">
      <c r="A1236" t="s">
        <v>107</v>
      </c>
      <c r="B1236">
        <v>381434</v>
      </c>
      <c r="C1236" t="str">
        <f t="shared" si="20"/>
        <v>Ф 381434</v>
      </c>
      <c r="D1236">
        <v>14</v>
      </c>
    </row>
    <row r="1237" spans="1:4" x14ac:dyDescent="0.3">
      <c r="A1237" t="s">
        <v>107</v>
      </c>
      <c r="B1237">
        <v>404187</v>
      </c>
      <c r="C1237" t="str">
        <f t="shared" si="20"/>
        <v>Ф 404187</v>
      </c>
      <c r="D1237">
        <v>14</v>
      </c>
    </row>
    <row r="1238" spans="1:4" x14ac:dyDescent="0.3">
      <c r="A1238" t="s">
        <v>107</v>
      </c>
      <c r="B1238">
        <v>415290</v>
      </c>
      <c r="C1238" t="str">
        <f t="shared" si="20"/>
        <v>Ф 415290</v>
      </c>
      <c r="D1238">
        <v>14</v>
      </c>
    </row>
    <row r="1239" spans="1:4" x14ac:dyDescent="0.3">
      <c r="A1239" t="s">
        <v>107</v>
      </c>
      <c r="B1239">
        <v>417458</v>
      </c>
      <c r="C1239" t="str">
        <f t="shared" si="20"/>
        <v>Ф 417458</v>
      </c>
      <c r="D1239">
        <v>14</v>
      </c>
    </row>
    <row r="1240" spans="1:4" x14ac:dyDescent="0.3">
      <c r="A1240" t="s">
        <v>107</v>
      </c>
      <c r="B1240">
        <v>422512</v>
      </c>
      <c r="C1240" t="str">
        <f t="shared" si="20"/>
        <v>Ф 422512</v>
      </c>
      <c r="D1240">
        <v>14</v>
      </c>
    </row>
    <row r="1241" spans="1:4" x14ac:dyDescent="0.3">
      <c r="A1241" t="s">
        <v>107</v>
      </c>
      <c r="B1241">
        <v>426606</v>
      </c>
      <c r="C1241" t="str">
        <f t="shared" si="20"/>
        <v>Ф 426606</v>
      </c>
      <c r="D1241">
        <v>14</v>
      </c>
    </row>
    <row r="1242" spans="1:4" x14ac:dyDescent="0.3">
      <c r="A1242" t="s">
        <v>107</v>
      </c>
      <c r="B1242">
        <v>428362</v>
      </c>
      <c r="C1242" t="str">
        <f t="shared" si="20"/>
        <v>Ф 428362</v>
      </c>
      <c r="D1242">
        <v>14</v>
      </c>
    </row>
    <row r="1243" spans="1:4" x14ac:dyDescent="0.3">
      <c r="A1243" t="s">
        <v>107</v>
      </c>
      <c r="B1243">
        <v>452881</v>
      </c>
      <c r="C1243" t="str">
        <f t="shared" si="20"/>
        <v>Ф 452881</v>
      </c>
      <c r="D1243">
        <v>14</v>
      </c>
    </row>
    <row r="1244" spans="1:4" x14ac:dyDescent="0.3">
      <c r="A1244" t="s">
        <v>107</v>
      </c>
      <c r="B1244">
        <v>458325</v>
      </c>
      <c r="C1244" t="str">
        <f t="shared" si="20"/>
        <v>Ф 458325</v>
      </c>
      <c r="D1244">
        <v>14</v>
      </c>
    </row>
    <row r="1245" spans="1:4" x14ac:dyDescent="0.3">
      <c r="A1245" t="s">
        <v>107</v>
      </c>
      <c r="B1245">
        <v>462084</v>
      </c>
      <c r="C1245" t="str">
        <f t="shared" si="20"/>
        <v>Ф 462084</v>
      </c>
      <c r="D1245">
        <v>14</v>
      </c>
    </row>
    <row r="1246" spans="1:4" x14ac:dyDescent="0.3">
      <c r="A1246" t="s">
        <v>107</v>
      </c>
      <c r="B1246">
        <v>467667</v>
      </c>
      <c r="C1246" t="str">
        <f t="shared" si="20"/>
        <v>Ф 467667</v>
      </c>
      <c r="D1246">
        <v>14</v>
      </c>
    </row>
    <row r="1247" spans="1:4" x14ac:dyDescent="0.3">
      <c r="A1247" t="s">
        <v>107</v>
      </c>
      <c r="B1247">
        <v>4249</v>
      </c>
      <c r="C1247" t="str">
        <f t="shared" si="20"/>
        <v>Ф 4249</v>
      </c>
      <c r="D1247">
        <v>13</v>
      </c>
    </row>
    <row r="1248" spans="1:4" x14ac:dyDescent="0.3">
      <c r="A1248" t="s">
        <v>107</v>
      </c>
      <c r="B1248">
        <v>11684</v>
      </c>
      <c r="C1248" t="str">
        <f t="shared" si="20"/>
        <v>Ф 11684</v>
      </c>
      <c r="D1248">
        <v>13</v>
      </c>
    </row>
    <row r="1249" spans="1:4" x14ac:dyDescent="0.3">
      <c r="A1249" t="s">
        <v>107</v>
      </c>
      <c r="B1249">
        <v>13019</v>
      </c>
      <c r="C1249" t="str">
        <f t="shared" si="20"/>
        <v>Ф 13019</v>
      </c>
      <c r="D1249">
        <v>13</v>
      </c>
    </row>
    <row r="1250" spans="1:4" x14ac:dyDescent="0.3">
      <c r="A1250" t="s">
        <v>107</v>
      </c>
      <c r="B1250">
        <v>15045</v>
      </c>
      <c r="C1250" t="str">
        <f t="shared" si="20"/>
        <v>Ф 15045</v>
      </c>
      <c r="D1250">
        <v>13</v>
      </c>
    </row>
    <row r="1251" spans="1:4" x14ac:dyDescent="0.3">
      <c r="A1251" t="s">
        <v>107</v>
      </c>
      <c r="B1251">
        <v>23181</v>
      </c>
      <c r="C1251" t="str">
        <f t="shared" si="20"/>
        <v>Ф 23181</v>
      </c>
      <c r="D1251">
        <v>13</v>
      </c>
    </row>
    <row r="1252" spans="1:4" x14ac:dyDescent="0.3">
      <c r="A1252" t="s">
        <v>107</v>
      </c>
      <c r="B1252">
        <v>26829</v>
      </c>
      <c r="C1252" t="str">
        <f t="shared" si="20"/>
        <v>Ф 26829</v>
      </c>
      <c r="D1252">
        <v>13</v>
      </c>
    </row>
    <row r="1253" spans="1:4" x14ac:dyDescent="0.3">
      <c r="A1253" t="s">
        <v>107</v>
      </c>
      <c r="B1253">
        <v>31837</v>
      </c>
      <c r="C1253" t="str">
        <f t="shared" si="20"/>
        <v>Ф 31837</v>
      </c>
      <c r="D1253">
        <v>13</v>
      </c>
    </row>
    <row r="1254" spans="1:4" x14ac:dyDescent="0.3">
      <c r="A1254" t="s">
        <v>107</v>
      </c>
      <c r="B1254">
        <v>34712</v>
      </c>
      <c r="C1254" t="str">
        <f t="shared" si="20"/>
        <v>Ф 34712</v>
      </c>
      <c r="D1254">
        <v>13</v>
      </c>
    </row>
    <row r="1255" spans="1:4" x14ac:dyDescent="0.3">
      <c r="A1255" t="s">
        <v>107</v>
      </c>
      <c r="B1255">
        <v>36003</v>
      </c>
      <c r="C1255" t="str">
        <f t="shared" si="20"/>
        <v>Ф 36003</v>
      </c>
      <c r="D1255">
        <v>13</v>
      </c>
    </row>
    <row r="1256" spans="1:4" x14ac:dyDescent="0.3">
      <c r="A1256" t="s">
        <v>107</v>
      </c>
      <c r="B1256">
        <v>49057</v>
      </c>
      <c r="C1256" t="str">
        <f t="shared" si="20"/>
        <v>Ф 49057</v>
      </c>
      <c r="D1256">
        <v>13</v>
      </c>
    </row>
    <row r="1257" spans="1:4" x14ac:dyDescent="0.3">
      <c r="A1257" t="s">
        <v>107</v>
      </c>
      <c r="B1257">
        <v>52197</v>
      </c>
      <c r="C1257" t="str">
        <f t="shared" si="20"/>
        <v>Ф 52197</v>
      </c>
      <c r="D1257">
        <v>13</v>
      </c>
    </row>
    <row r="1258" spans="1:4" x14ac:dyDescent="0.3">
      <c r="A1258" t="s">
        <v>107</v>
      </c>
      <c r="B1258">
        <v>53153</v>
      </c>
      <c r="C1258" t="str">
        <f t="shared" si="20"/>
        <v>Ф 53153</v>
      </c>
      <c r="D1258">
        <v>13</v>
      </c>
    </row>
    <row r="1259" spans="1:4" x14ac:dyDescent="0.3">
      <c r="A1259" t="s">
        <v>107</v>
      </c>
      <c r="B1259">
        <v>58504</v>
      </c>
      <c r="C1259" t="str">
        <f t="shared" si="20"/>
        <v>Ф 58504</v>
      </c>
      <c r="D1259">
        <v>13</v>
      </c>
    </row>
    <row r="1260" spans="1:4" x14ac:dyDescent="0.3">
      <c r="A1260" t="s">
        <v>107</v>
      </c>
      <c r="B1260">
        <v>62540</v>
      </c>
      <c r="C1260" t="str">
        <f t="shared" si="20"/>
        <v>Ф 62540</v>
      </c>
      <c r="D1260">
        <v>13</v>
      </c>
    </row>
    <row r="1261" spans="1:4" x14ac:dyDescent="0.3">
      <c r="A1261" t="s">
        <v>107</v>
      </c>
      <c r="B1261">
        <v>78282</v>
      </c>
      <c r="C1261" t="str">
        <f t="shared" si="20"/>
        <v>Ф 78282</v>
      </c>
      <c r="D1261">
        <v>13</v>
      </c>
    </row>
    <row r="1262" spans="1:4" x14ac:dyDescent="0.3">
      <c r="A1262" t="s">
        <v>107</v>
      </c>
      <c r="B1262">
        <v>83281</v>
      </c>
      <c r="C1262" t="str">
        <f t="shared" si="20"/>
        <v>Ф 83281</v>
      </c>
      <c r="D1262">
        <v>13</v>
      </c>
    </row>
    <row r="1263" spans="1:4" x14ac:dyDescent="0.3">
      <c r="A1263" t="s">
        <v>107</v>
      </c>
      <c r="B1263">
        <v>83356</v>
      </c>
      <c r="C1263" t="str">
        <f t="shared" si="20"/>
        <v>Ф 83356</v>
      </c>
      <c r="D1263">
        <v>13</v>
      </c>
    </row>
    <row r="1264" spans="1:4" x14ac:dyDescent="0.3">
      <c r="A1264" t="s">
        <v>107</v>
      </c>
      <c r="B1264">
        <v>83474</v>
      </c>
      <c r="C1264" t="str">
        <f t="shared" si="20"/>
        <v>Ф 83474</v>
      </c>
      <c r="D1264">
        <v>13</v>
      </c>
    </row>
    <row r="1265" spans="1:4" x14ac:dyDescent="0.3">
      <c r="A1265" t="s">
        <v>107</v>
      </c>
      <c r="B1265">
        <v>84730</v>
      </c>
      <c r="C1265" t="str">
        <f t="shared" si="20"/>
        <v>Ф 84730</v>
      </c>
      <c r="D1265">
        <v>13</v>
      </c>
    </row>
    <row r="1266" spans="1:4" x14ac:dyDescent="0.3">
      <c r="A1266" t="s">
        <v>107</v>
      </c>
      <c r="B1266">
        <v>90383</v>
      </c>
      <c r="C1266" t="str">
        <f t="shared" si="20"/>
        <v>Ф 90383</v>
      </c>
      <c r="D1266">
        <v>13</v>
      </c>
    </row>
    <row r="1267" spans="1:4" x14ac:dyDescent="0.3">
      <c r="A1267" t="s">
        <v>107</v>
      </c>
      <c r="B1267">
        <v>95092</v>
      </c>
      <c r="C1267" t="str">
        <f t="shared" si="20"/>
        <v>Ф 95092</v>
      </c>
      <c r="D1267">
        <v>13</v>
      </c>
    </row>
    <row r="1268" spans="1:4" x14ac:dyDescent="0.3">
      <c r="A1268" t="s">
        <v>107</v>
      </c>
      <c r="B1268">
        <v>95236</v>
      </c>
      <c r="C1268" t="str">
        <f t="shared" si="20"/>
        <v>Ф 95236</v>
      </c>
      <c r="D1268">
        <v>13</v>
      </c>
    </row>
    <row r="1269" spans="1:4" x14ac:dyDescent="0.3">
      <c r="A1269" t="s">
        <v>107</v>
      </c>
      <c r="B1269">
        <v>96278</v>
      </c>
      <c r="C1269" t="str">
        <f t="shared" si="20"/>
        <v>Ф 96278</v>
      </c>
      <c r="D1269">
        <v>13</v>
      </c>
    </row>
    <row r="1270" spans="1:4" x14ac:dyDescent="0.3">
      <c r="A1270" t="s">
        <v>107</v>
      </c>
      <c r="B1270">
        <v>103067</v>
      </c>
      <c r="C1270" t="str">
        <f t="shared" si="20"/>
        <v>Ф 103067</v>
      </c>
      <c r="D1270">
        <v>13</v>
      </c>
    </row>
    <row r="1271" spans="1:4" x14ac:dyDescent="0.3">
      <c r="A1271" t="s">
        <v>107</v>
      </c>
      <c r="B1271">
        <v>108824</v>
      </c>
      <c r="C1271" t="str">
        <f t="shared" si="20"/>
        <v>Ф 108824</v>
      </c>
      <c r="D1271">
        <v>13</v>
      </c>
    </row>
    <row r="1272" spans="1:4" x14ac:dyDescent="0.3">
      <c r="A1272" t="s">
        <v>107</v>
      </c>
      <c r="B1272">
        <v>110495</v>
      </c>
      <c r="C1272" t="str">
        <f t="shared" si="20"/>
        <v>Ф 110495</v>
      </c>
      <c r="D1272">
        <v>13</v>
      </c>
    </row>
    <row r="1273" spans="1:4" x14ac:dyDescent="0.3">
      <c r="A1273" t="s">
        <v>107</v>
      </c>
      <c r="B1273">
        <v>114753</v>
      </c>
      <c r="C1273" t="str">
        <f t="shared" si="20"/>
        <v>Ф 114753</v>
      </c>
      <c r="D1273">
        <v>13</v>
      </c>
    </row>
    <row r="1274" spans="1:4" x14ac:dyDescent="0.3">
      <c r="A1274" t="s">
        <v>107</v>
      </c>
      <c r="B1274">
        <v>124881</v>
      </c>
      <c r="C1274" t="str">
        <f t="shared" si="20"/>
        <v>Ф 124881</v>
      </c>
      <c r="D1274">
        <v>13</v>
      </c>
    </row>
    <row r="1275" spans="1:4" x14ac:dyDescent="0.3">
      <c r="A1275" t="s">
        <v>107</v>
      </c>
      <c r="B1275">
        <v>133953</v>
      </c>
      <c r="C1275" t="str">
        <f t="shared" si="20"/>
        <v>Ф 133953</v>
      </c>
      <c r="D1275">
        <v>13</v>
      </c>
    </row>
    <row r="1276" spans="1:4" x14ac:dyDescent="0.3">
      <c r="A1276" t="s">
        <v>107</v>
      </c>
      <c r="B1276">
        <v>137435</v>
      </c>
      <c r="C1276" t="str">
        <f t="shared" si="20"/>
        <v>Ф 137435</v>
      </c>
      <c r="D1276">
        <v>13</v>
      </c>
    </row>
    <row r="1277" spans="1:4" x14ac:dyDescent="0.3">
      <c r="A1277" t="s">
        <v>107</v>
      </c>
      <c r="B1277">
        <v>140717</v>
      </c>
      <c r="C1277" t="str">
        <f t="shared" si="20"/>
        <v>Ф 140717</v>
      </c>
      <c r="D1277">
        <v>13</v>
      </c>
    </row>
    <row r="1278" spans="1:4" x14ac:dyDescent="0.3">
      <c r="A1278" t="s">
        <v>107</v>
      </c>
      <c r="B1278">
        <v>143053</v>
      </c>
      <c r="C1278" t="str">
        <f t="shared" si="20"/>
        <v>Ф 143053</v>
      </c>
      <c r="D1278">
        <v>13</v>
      </c>
    </row>
    <row r="1279" spans="1:4" x14ac:dyDescent="0.3">
      <c r="A1279" t="s">
        <v>107</v>
      </c>
      <c r="B1279">
        <v>151749</v>
      </c>
      <c r="C1279" t="str">
        <f t="shared" si="20"/>
        <v>Ф 151749</v>
      </c>
      <c r="D1279">
        <v>13</v>
      </c>
    </row>
    <row r="1280" spans="1:4" x14ac:dyDescent="0.3">
      <c r="A1280" t="s">
        <v>107</v>
      </c>
      <c r="B1280">
        <v>152780</v>
      </c>
      <c r="C1280" t="str">
        <f t="shared" si="20"/>
        <v>Ф 152780</v>
      </c>
      <c r="D1280">
        <v>13</v>
      </c>
    </row>
    <row r="1281" spans="1:4" x14ac:dyDescent="0.3">
      <c r="A1281" t="s">
        <v>107</v>
      </c>
      <c r="B1281">
        <v>153977</v>
      </c>
      <c r="C1281" t="str">
        <f t="shared" si="20"/>
        <v>Ф 153977</v>
      </c>
      <c r="D1281">
        <v>13</v>
      </c>
    </row>
    <row r="1282" spans="1:4" x14ac:dyDescent="0.3">
      <c r="A1282" t="s">
        <v>107</v>
      </c>
      <c r="B1282">
        <v>188004</v>
      </c>
      <c r="C1282" t="str">
        <f t="shared" si="20"/>
        <v>Ф 188004</v>
      </c>
      <c r="D1282">
        <v>13</v>
      </c>
    </row>
    <row r="1283" spans="1:4" x14ac:dyDescent="0.3">
      <c r="A1283" t="s">
        <v>107</v>
      </c>
      <c r="B1283">
        <v>209551</v>
      </c>
      <c r="C1283" t="str">
        <f t="shared" ref="C1283:C1346" si="21">CONCATENATE(A1283,B1283)</f>
        <v>Ф 209551</v>
      </c>
      <c r="D1283">
        <v>13</v>
      </c>
    </row>
    <row r="1284" spans="1:4" x14ac:dyDescent="0.3">
      <c r="A1284" t="s">
        <v>107</v>
      </c>
      <c r="B1284">
        <v>209917</v>
      </c>
      <c r="C1284" t="str">
        <f t="shared" si="21"/>
        <v>Ф 209917</v>
      </c>
      <c r="D1284">
        <v>13</v>
      </c>
    </row>
    <row r="1285" spans="1:4" x14ac:dyDescent="0.3">
      <c r="A1285" t="s">
        <v>107</v>
      </c>
      <c r="B1285">
        <v>215014</v>
      </c>
      <c r="C1285" t="str">
        <f t="shared" si="21"/>
        <v>Ф 215014</v>
      </c>
      <c r="D1285">
        <v>13</v>
      </c>
    </row>
    <row r="1286" spans="1:4" x14ac:dyDescent="0.3">
      <c r="A1286" t="s">
        <v>107</v>
      </c>
      <c r="B1286">
        <v>230416</v>
      </c>
      <c r="C1286" t="str">
        <f t="shared" si="21"/>
        <v>Ф 230416</v>
      </c>
      <c r="D1286">
        <v>13</v>
      </c>
    </row>
    <row r="1287" spans="1:4" x14ac:dyDescent="0.3">
      <c r="A1287" t="s">
        <v>107</v>
      </c>
      <c r="B1287">
        <v>247095</v>
      </c>
      <c r="C1287" t="str">
        <f t="shared" si="21"/>
        <v>Ф 247095</v>
      </c>
      <c r="D1287">
        <v>13</v>
      </c>
    </row>
    <row r="1288" spans="1:4" x14ac:dyDescent="0.3">
      <c r="A1288" t="s">
        <v>107</v>
      </c>
      <c r="B1288">
        <v>249762</v>
      </c>
      <c r="C1288" t="str">
        <f t="shared" si="21"/>
        <v>Ф 249762</v>
      </c>
      <c r="D1288">
        <v>13</v>
      </c>
    </row>
    <row r="1289" spans="1:4" x14ac:dyDescent="0.3">
      <c r="A1289" t="s">
        <v>107</v>
      </c>
      <c r="B1289">
        <v>257392</v>
      </c>
      <c r="C1289" t="str">
        <f t="shared" si="21"/>
        <v>Ф 257392</v>
      </c>
      <c r="D1289">
        <v>13</v>
      </c>
    </row>
    <row r="1290" spans="1:4" x14ac:dyDescent="0.3">
      <c r="A1290" t="s">
        <v>107</v>
      </c>
      <c r="B1290">
        <v>259597</v>
      </c>
      <c r="C1290" t="str">
        <f t="shared" si="21"/>
        <v>Ф 259597</v>
      </c>
      <c r="D1290">
        <v>13</v>
      </c>
    </row>
    <row r="1291" spans="1:4" x14ac:dyDescent="0.3">
      <c r="A1291" t="s">
        <v>107</v>
      </c>
      <c r="B1291">
        <v>261685</v>
      </c>
      <c r="C1291" t="str">
        <f t="shared" si="21"/>
        <v>Ф 261685</v>
      </c>
      <c r="D1291">
        <v>13</v>
      </c>
    </row>
    <row r="1292" spans="1:4" x14ac:dyDescent="0.3">
      <c r="A1292" t="s">
        <v>107</v>
      </c>
      <c r="B1292">
        <v>265382</v>
      </c>
      <c r="C1292" t="str">
        <f t="shared" si="21"/>
        <v>Ф 265382</v>
      </c>
      <c r="D1292">
        <v>13</v>
      </c>
    </row>
    <row r="1293" spans="1:4" x14ac:dyDescent="0.3">
      <c r="A1293" t="s">
        <v>107</v>
      </c>
      <c r="B1293">
        <v>266185</v>
      </c>
      <c r="C1293" t="str">
        <f t="shared" si="21"/>
        <v>Ф 266185</v>
      </c>
      <c r="D1293">
        <v>13</v>
      </c>
    </row>
    <row r="1294" spans="1:4" x14ac:dyDescent="0.3">
      <c r="A1294" t="s">
        <v>107</v>
      </c>
      <c r="B1294">
        <v>274664</v>
      </c>
      <c r="C1294" t="str">
        <f t="shared" si="21"/>
        <v>Ф 274664</v>
      </c>
      <c r="D1294">
        <v>13</v>
      </c>
    </row>
    <row r="1295" spans="1:4" x14ac:dyDescent="0.3">
      <c r="A1295" t="s">
        <v>107</v>
      </c>
      <c r="B1295">
        <v>275247</v>
      </c>
      <c r="C1295" t="str">
        <f t="shared" si="21"/>
        <v>Ф 275247</v>
      </c>
      <c r="D1295">
        <v>13</v>
      </c>
    </row>
    <row r="1296" spans="1:4" x14ac:dyDescent="0.3">
      <c r="A1296" t="s">
        <v>107</v>
      </c>
      <c r="B1296">
        <v>278178</v>
      </c>
      <c r="C1296" t="str">
        <f t="shared" si="21"/>
        <v>Ф 278178</v>
      </c>
      <c r="D1296">
        <v>13</v>
      </c>
    </row>
    <row r="1297" spans="1:4" x14ac:dyDescent="0.3">
      <c r="A1297" t="s">
        <v>107</v>
      </c>
      <c r="B1297">
        <v>278622</v>
      </c>
      <c r="C1297" t="str">
        <f t="shared" si="21"/>
        <v>Ф 278622</v>
      </c>
      <c r="D1297">
        <v>13</v>
      </c>
    </row>
    <row r="1298" spans="1:4" x14ac:dyDescent="0.3">
      <c r="A1298" t="s">
        <v>107</v>
      </c>
      <c r="B1298">
        <v>301284</v>
      </c>
      <c r="C1298" t="str">
        <f t="shared" si="21"/>
        <v>Ф 301284</v>
      </c>
      <c r="D1298">
        <v>13</v>
      </c>
    </row>
    <row r="1299" spans="1:4" x14ac:dyDescent="0.3">
      <c r="A1299" t="s">
        <v>107</v>
      </c>
      <c r="B1299">
        <v>302130</v>
      </c>
      <c r="C1299" t="str">
        <f t="shared" si="21"/>
        <v>Ф 302130</v>
      </c>
      <c r="D1299">
        <v>13</v>
      </c>
    </row>
    <row r="1300" spans="1:4" x14ac:dyDescent="0.3">
      <c r="A1300" t="s">
        <v>107</v>
      </c>
      <c r="B1300">
        <v>317627</v>
      </c>
      <c r="C1300" t="str">
        <f t="shared" si="21"/>
        <v>Ф 317627</v>
      </c>
      <c r="D1300">
        <v>13</v>
      </c>
    </row>
    <row r="1301" spans="1:4" x14ac:dyDescent="0.3">
      <c r="A1301" t="s">
        <v>107</v>
      </c>
      <c r="B1301">
        <v>321417</v>
      </c>
      <c r="C1301" t="str">
        <f t="shared" si="21"/>
        <v>Ф 321417</v>
      </c>
      <c r="D1301">
        <v>13</v>
      </c>
    </row>
    <row r="1302" spans="1:4" x14ac:dyDescent="0.3">
      <c r="A1302" t="s">
        <v>107</v>
      </c>
      <c r="B1302">
        <v>327038</v>
      </c>
      <c r="C1302" t="str">
        <f t="shared" si="21"/>
        <v>Ф 327038</v>
      </c>
      <c r="D1302">
        <v>13</v>
      </c>
    </row>
    <row r="1303" spans="1:4" x14ac:dyDescent="0.3">
      <c r="A1303" t="s">
        <v>107</v>
      </c>
      <c r="B1303">
        <v>331472</v>
      </c>
      <c r="C1303" t="str">
        <f t="shared" si="21"/>
        <v>Ф 331472</v>
      </c>
      <c r="D1303">
        <v>13</v>
      </c>
    </row>
    <row r="1304" spans="1:4" x14ac:dyDescent="0.3">
      <c r="A1304" t="s">
        <v>107</v>
      </c>
      <c r="B1304">
        <v>335057</v>
      </c>
      <c r="C1304" t="str">
        <f t="shared" si="21"/>
        <v>Ф 335057</v>
      </c>
      <c r="D1304">
        <v>13</v>
      </c>
    </row>
    <row r="1305" spans="1:4" x14ac:dyDescent="0.3">
      <c r="A1305" t="s">
        <v>107</v>
      </c>
      <c r="B1305">
        <v>339386</v>
      </c>
      <c r="C1305" t="str">
        <f t="shared" si="21"/>
        <v>Ф 339386</v>
      </c>
      <c r="D1305">
        <v>13</v>
      </c>
    </row>
    <row r="1306" spans="1:4" x14ac:dyDescent="0.3">
      <c r="A1306" t="s">
        <v>107</v>
      </c>
      <c r="B1306">
        <v>339713</v>
      </c>
      <c r="C1306" t="str">
        <f t="shared" si="21"/>
        <v>Ф 339713</v>
      </c>
      <c r="D1306">
        <v>13</v>
      </c>
    </row>
    <row r="1307" spans="1:4" x14ac:dyDescent="0.3">
      <c r="A1307" t="s">
        <v>107</v>
      </c>
      <c r="B1307">
        <v>351198</v>
      </c>
      <c r="C1307" t="str">
        <f t="shared" si="21"/>
        <v>Ф 351198</v>
      </c>
      <c r="D1307">
        <v>13</v>
      </c>
    </row>
    <row r="1308" spans="1:4" x14ac:dyDescent="0.3">
      <c r="A1308" t="s">
        <v>107</v>
      </c>
      <c r="B1308">
        <v>357865</v>
      </c>
      <c r="C1308" t="str">
        <f t="shared" si="21"/>
        <v>Ф 357865</v>
      </c>
      <c r="D1308">
        <v>13</v>
      </c>
    </row>
    <row r="1309" spans="1:4" x14ac:dyDescent="0.3">
      <c r="A1309" t="s">
        <v>107</v>
      </c>
      <c r="B1309">
        <v>357941</v>
      </c>
      <c r="C1309" t="str">
        <f t="shared" si="21"/>
        <v>Ф 357941</v>
      </c>
      <c r="D1309">
        <v>13</v>
      </c>
    </row>
    <row r="1310" spans="1:4" x14ac:dyDescent="0.3">
      <c r="A1310" t="s">
        <v>107</v>
      </c>
      <c r="B1310">
        <v>367358</v>
      </c>
      <c r="C1310" t="str">
        <f t="shared" si="21"/>
        <v>Ф 367358</v>
      </c>
      <c r="D1310">
        <v>13</v>
      </c>
    </row>
    <row r="1311" spans="1:4" x14ac:dyDescent="0.3">
      <c r="A1311" t="s">
        <v>107</v>
      </c>
      <c r="B1311">
        <v>367695</v>
      </c>
      <c r="C1311" t="str">
        <f t="shared" si="21"/>
        <v>Ф 367695</v>
      </c>
      <c r="D1311">
        <v>13</v>
      </c>
    </row>
    <row r="1312" spans="1:4" x14ac:dyDescent="0.3">
      <c r="A1312" t="s">
        <v>107</v>
      </c>
      <c r="B1312">
        <v>379859</v>
      </c>
      <c r="C1312" t="str">
        <f t="shared" si="21"/>
        <v>Ф 379859</v>
      </c>
      <c r="D1312">
        <v>13</v>
      </c>
    </row>
    <row r="1313" spans="1:4" x14ac:dyDescent="0.3">
      <c r="A1313" t="s">
        <v>107</v>
      </c>
      <c r="B1313">
        <v>380182</v>
      </c>
      <c r="C1313" t="str">
        <f t="shared" si="21"/>
        <v>Ф 380182</v>
      </c>
      <c r="D1313">
        <v>13</v>
      </c>
    </row>
    <row r="1314" spans="1:4" x14ac:dyDescent="0.3">
      <c r="A1314" t="s">
        <v>107</v>
      </c>
      <c r="B1314">
        <v>382118</v>
      </c>
      <c r="C1314" t="str">
        <f t="shared" si="21"/>
        <v>Ф 382118</v>
      </c>
      <c r="D1314">
        <v>13</v>
      </c>
    </row>
    <row r="1315" spans="1:4" x14ac:dyDescent="0.3">
      <c r="A1315" t="s">
        <v>107</v>
      </c>
      <c r="B1315">
        <v>413612</v>
      </c>
      <c r="C1315" t="str">
        <f t="shared" si="21"/>
        <v>Ф 413612</v>
      </c>
      <c r="D1315">
        <v>13</v>
      </c>
    </row>
    <row r="1316" spans="1:4" x14ac:dyDescent="0.3">
      <c r="A1316" t="s">
        <v>107</v>
      </c>
      <c r="B1316">
        <v>413764</v>
      </c>
      <c r="C1316" t="str">
        <f t="shared" si="21"/>
        <v>Ф 413764</v>
      </c>
      <c r="D1316">
        <v>13</v>
      </c>
    </row>
    <row r="1317" spans="1:4" x14ac:dyDescent="0.3">
      <c r="A1317" t="s">
        <v>107</v>
      </c>
      <c r="B1317">
        <v>418490</v>
      </c>
      <c r="C1317" t="str">
        <f t="shared" si="21"/>
        <v>Ф 418490</v>
      </c>
      <c r="D1317">
        <v>13</v>
      </c>
    </row>
    <row r="1318" spans="1:4" x14ac:dyDescent="0.3">
      <c r="A1318" t="s">
        <v>107</v>
      </c>
      <c r="B1318">
        <v>419144</v>
      </c>
      <c r="C1318" t="str">
        <f t="shared" si="21"/>
        <v>Ф 419144</v>
      </c>
      <c r="D1318">
        <v>13</v>
      </c>
    </row>
    <row r="1319" spans="1:4" x14ac:dyDescent="0.3">
      <c r="A1319" t="s">
        <v>107</v>
      </c>
      <c r="B1319">
        <v>419974</v>
      </c>
      <c r="C1319" t="str">
        <f t="shared" si="21"/>
        <v>Ф 419974</v>
      </c>
      <c r="D1319">
        <v>13</v>
      </c>
    </row>
    <row r="1320" spans="1:4" x14ac:dyDescent="0.3">
      <c r="A1320" t="s">
        <v>107</v>
      </c>
      <c r="B1320">
        <v>423572</v>
      </c>
      <c r="C1320" t="str">
        <f t="shared" si="21"/>
        <v>Ф 423572</v>
      </c>
      <c r="D1320">
        <v>13</v>
      </c>
    </row>
    <row r="1321" spans="1:4" x14ac:dyDescent="0.3">
      <c r="A1321" t="s">
        <v>107</v>
      </c>
      <c r="B1321">
        <v>429857</v>
      </c>
      <c r="C1321" t="str">
        <f t="shared" si="21"/>
        <v>Ф 429857</v>
      </c>
      <c r="D1321">
        <v>13</v>
      </c>
    </row>
    <row r="1322" spans="1:4" x14ac:dyDescent="0.3">
      <c r="A1322" t="s">
        <v>107</v>
      </c>
      <c r="B1322">
        <v>434569</v>
      </c>
      <c r="C1322" t="str">
        <f t="shared" si="21"/>
        <v>Ф 434569</v>
      </c>
      <c r="D1322">
        <v>13</v>
      </c>
    </row>
    <row r="1323" spans="1:4" x14ac:dyDescent="0.3">
      <c r="A1323" t="s">
        <v>107</v>
      </c>
      <c r="B1323">
        <v>436829</v>
      </c>
      <c r="C1323" t="str">
        <f t="shared" si="21"/>
        <v>Ф 436829</v>
      </c>
      <c r="D1323">
        <v>13</v>
      </c>
    </row>
    <row r="1324" spans="1:4" x14ac:dyDescent="0.3">
      <c r="A1324" t="s">
        <v>107</v>
      </c>
      <c r="B1324">
        <v>439298</v>
      </c>
      <c r="C1324" t="str">
        <f t="shared" si="21"/>
        <v>Ф 439298</v>
      </c>
      <c r="D1324">
        <v>13</v>
      </c>
    </row>
    <row r="1325" spans="1:4" x14ac:dyDescent="0.3">
      <c r="A1325" t="s">
        <v>107</v>
      </c>
      <c r="B1325">
        <v>440657</v>
      </c>
      <c r="C1325" t="str">
        <f t="shared" si="21"/>
        <v>Ф 440657</v>
      </c>
      <c r="D1325">
        <v>13</v>
      </c>
    </row>
    <row r="1326" spans="1:4" x14ac:dyDescent="0.3">
      <c r="A1326" t="s">
        <v>107</v>
      </c>
      <c r="B1326">
        <v>441559</v>
      </c>
      <c r="C1326" t="str">
        <f t="shared" si="21"/>
        <v>Ф 441559</v>
      </c>
      <c r="D1326">
        <v>13</v>
      </c>
    </row>
    <row r="1327" spans="1:4" x14ac:dyDescent="0.3">
      <c r="A1327" t="s">
        <v>107</v>
      </c>
      <c r="B1327">
        <v>442186</v>
      </c>
      <c r="C1327" t="str">
        <f t="shared" si="21"/>
        <v>Ф 442186</v>
      </c>
      <c r="D1327">
        <v>13</v>
      </c>
    </row>
    <row r="1328" spans="1:4" x14ac:dyDescent="0.3">
      <c r="A1328" t="s">
        <v>107</v>
      </c>
      <c r="B1328">
        <v>449839</v>
      </c>
      <c r="C1328" t="str">
        <f t="shared" si="21"/>
        <v>Ф 449839</v>
      </c>
      <c r="D1328">
        <v>13</v>
      </c>
    </row>
    <row r="1329" spans="1:4" x14ac:dyDescent="0.3">
      <c r="A1329" t="s">
        <v>107</v>
      </c>
      <c r="B1329">
        <v>451185</v>
      </c>
      <c r="C1329" t="str">
        <f t="shared" si="21"/>
        <v>Ф 451185</v>
      </c>
      <c r="D1329">
        <v>13</v>
      </c>
    </row>
    <row r="1330" spans="1:4" x14ac:dyDescent="0.3">
      <c r="A1330" t="s">
        <v>107</v>
      </c>
      <c r="B1330">
        <v>452314</v>
      </c>
      <c r="C1330" t="str">
        <f t="shared" si="21"/>
        <v>Ф 452314</v>
      </c>
      <c r="D1330">
        <v>13</v>
      </c>
    </row>
    <row r="1331" spans="1:4" x14ac:dyDescent="0.3">
      <c r="A1331" t="s">
        <v>107</v>
      </c>
      <c r="B1331">
        <v>457322</v>
      </c>
      <c r="C1331" t="str">
        <f t="shared" si="21"/>
        <v>Ф 457322</v>
      </c>
      <c r="D1331">
        <v>13</v>
      </c>
    </row>
    <row r="1332" spans="1:4" x14ac:dyDescent="0.3">
      <c r="A1332" t="s">
        <v>107</v>
      </c>
      <c r="B1332">
        <v>464315</v>
      </c>
      <c r="C1332" t="str">
        <f t="shared" si="21"/>
        <v>Ф 464315</v>
      </c>
      <c r="D1332">
        <v>13</v>
      </c>
    </row>
    <row r="1333" spans="1:4" x14ac:dyDescent="0.3">
      <c r="A1333" t="s">
        <v>107</v>
      </c>
      <c r="B1333">
        <v>477742</v>
      </c>
      <c r="C1333" t="str">
        <f t="shared" si="21"/>
        <v>Ф 477742</v>
      </c>
      <c r="D1333">
        <v>13</v>
      </c>
    </row>
    <row r="1334" spans="1:4" x14ac:dyDescent="0.3">
      <c r="A1334" t="s">
        <v>107</v>
      </c>
      <c r="B1334">
        <v>1352</v>
      </c>
      <c r="C1334" t="str">
        <f t="shared" si="21"/>
        <v>Ф 1352</v>
      </c>
      <c r="D1334">
        <v>12</v>
      </c>
    </row>
    <row r="1335" spans="1:4" x14ac:dyDescent="0.3">
      <c r="A1335" t="s">
        <v>107</v>
      </c>
      <c r="B1335">
        <v>10768</v>
      </c>
      <c r="C1335" t="str">
        <f t="shared" si="21"/>
        <v>Ф 10768</v>
      </c>
      <c r="D1335">
        <v>12</v>
      </c>
    </row>
    <row r="1336" spans="1:4" x14ac:dyDescent="0.3">
      <c r="A1336" t="s">
        <v>107</v>
      </c>
      <c r="B1336">
        <v>14047</v>
      </c>
      <c r="C1336" t="str">
        <f t="shared" si="21"/>
        <v>Ф 14047</v>
      </c>
      <c r="D1336">
        <v>12</v>
      </c>
    </row>
    <row r="1337" spans="1:4" x14ac:dyDescent="0.3">
      <c r="A1337" t="s">
        <v>107</v>
      </c>
      <c r="B1337">
        <v>16875</v>
      </c>
      <c r="C1337" t="str">
        <f t="shared" si="21"/>
        <v>Ф 16875</v>
      </c>
      <c r="D1337">
        <v>12</v>
      </c>
    </row>
    <row r="1338" spans="1:4" x14ac:dyDescent="0.3">
      <c r="A1338" t="s">
        <v>107</v>
      </c>
      <c r="B1338">
        <v>17469</v>
      </c>
      <c r="C1338" t="str">
        <f t="shared" si="21"/>
        <v>Ф 17469</v>
      </c>
      <c r="D1338">
        <v>12</v>
      </c>
    </row>
    <row r="1339" spans="1:4" x14ac:dyDescent="0.3">
      <c r="A1339" t="s">
        <v>107</v>
      </c>
      <c r="B1339">
        <v>17577</v>
      </c>
      <c r="C1339" t="str">
        <f t="shared" si="21"/>
        <v>Ф 17577</v>
      </c>
      <c r="D1339">
        <v>12</v>
      </c>
    </row>
    <row r="1340" spans="1:4" x14ac:dyDescent="0.3">
      <c r="A1340" t="s">
        <v>107</v>
      </c>
      <c r="B1340">
        <v>30799</v>
      </c>
      <c r="C1340" t="str">
        <f t="shared" si="21"/>
        <v>Ф 30799</v>
      </c>
      <c r="D1340">
        <v>12</v>
      </c>
    </row>
    <row r="1341" spans="1:4" x14ac:dyDescent="0.3">
      <c r="A1341" t="s">
        <v>107</v>
      </c>
      <c r="B1341">
        <v>31501</v>
      </c>
      <c r="C1341" t="str">
        <f t="shared" si="21"/>
        <v>Ф 31501</v>
      </c>
      <c r="D1341">
        <v>12</v>
      </c>
    </row>
    <row r="1342" spans="1:4" x14ac:dyDescent="0.3">
      <c r="A1342" t="s">
        <v>107</v>
      </c>
      <c r="B1342">
        <v>45163</v>
      </c>
      <c r="C1342" t="str">
        <f t="shared" si="21"/>
        <v>Ф 45163</v>
      </c>
      <c r="D1342">
        <v>12</v>
      </c>
    </row>
    <row r="1343" spans="1:4" x14ac:dyDescent="0.3">
      <c r="A1343" t="s">
        <v>107</v>
      </c>
      <c r="B1343">
        <v>46164</v>
      </c>
      <c r="C1343" t="str">
        <f t="shared" si="21"/>
        <v>Ф 46164</v>
      </c>
      <c r="D1343">
        <v>12</v>
      </c>
    </row>
    <row r="1344" spans="1:4" x14ac:dyDescent="0.3">
      <c r="A1344" t="s">
        <v>107</v>
      </c>
      <c r="B1344">
        <v>48326</v>
      </c>
      <c r="C1344" t="str">
        <f t="shared" si="21"/>
        <v>Ф 48326</v>
      </c>
      <c r="D1344">
        <v>12</v>
      </c>
    </row>
    <row r="1345" spans="1:4" x14ac:dyDescent="0.3">
      <c r="A1345" t="s">
        <v>107</v>
      </c>
      <c r="B1345">
        <v>48738</v>
      </c>
      <c r="C1345" t="str">
        <f t="shared" si="21"/>
        <v>Ф 48738</v>
      </c>
      <c r="D1345">
        <v>12</v>
      </c>
    </row>
    <row r="1346" spans="1:4" x14ac:dyDescent="0.3">
      <c r="A1346" t="s">
        <v>107</v>
      </c>
      <c r="B1346">
        <v>54784</v>
      </c>
      <c r="C1346" t="str">
        <f t="shared" si="21"/>
        <v>Ф 54784</v>
      </c>
      <c r="D1346">
        <v>12</v>
      </c>
    </row>
    <row r="1347" spans="1:4" x14ac:dyDescent="0.3">
      <c r="A1347" t="s">
        <v>107</v>
      </c>
      <c r="B1347">
        <v>59082</v>
      </c>
      <c r="C1347" t="str">
        <f t="shared" ref="C1347:C1410" si="22">CONCATENATE(A1347,B1347)</f>
        <v>Ф 59082</v>
      </c>
      <c r="D1347">
        <v>12</v>
      </c>
    </row>
    <row r="1348" spans="1:4" x14ac:dyDescent="0.3">
      <c r="A1348" t="s">
        <v>107</v>
      </c>
      <c r="B1348">
        <v>75211</v>
      </c>
      <c r="C1348" t="str">
        <f t="shared" si="22"/>
        <v>Ф 75211</v>
      </c>
      <c r="D1348">
        <v>12</v>
      </c>
    </row>
    <row r="1349" spans="1:4" x14ac:dyDescent="0.3">
      <c r="A1349" t="s">
        <v>107</v>
      </c>
      <c r="B1349">
        <v>75717</v>
      </c>
      <c r="C1349" t="str">
        <f t="shared" si="22"/>
        <v>Ф 75717</v>
      </c>
      <c r="D1349">
        <v>12</v>
      </c>
    </row>
    <row r="1350" spans="1:4" x14ac:dyDescent="0.3">
      <c r="A1350" t="s">
        <v>107</v>
      </c>
      <c r="B1350">
        <v>78273</v>
      </c>
      <c r="C1350" t="str">
        <f t="shared" si="22"/>
        <v>Ф 78273</v>
      </c>
      <c r="D1350">
        <v>12</v>
      </c>
    </row>
    <row r="1351" spans="1:4" x14ac:dyDescent="0.3">
      <c r="A1351" t="s">
        <v>107</v>
      </c>
      <c r="B1351">
        <v>78687</v>
      </c>
      <c r="C1351" t="str">
        <f t="shared" si="22"/>
        <v>Ф 78687</v>
      </c>
      <c r="D1351">
        <v>12</v>
      </c>
    </row>
    <row r="1352" spans="1:4" x14ac:dyDescent="0.3">
      <c r="A1352" t="s">
        <v>107</v>
      </c>
      <c r="B1352">
        <v>80748</v>
      </c>
      <c r="C1352" t="str">
        <f t="shared" si="22"/>
        <v>Ф 80748</v>
      </c>
      <c r="D1352">
        <v>12</v>
      </c>
    </row>
    <row r="1353" spans="1:4" x14ac:dyDescent="0.3">
      <c r="A1353" t="s">
        <v>107</v>
      </c>
      <c r="B1353">
        <v>81740</v>
      </c>
      <c r="C1353" t="str">
        <f t="shared" si="22"/>
        <v>Ф 81740</v>
      </c>
      <c r="D1353">
        <v>12</v>
      </c>
    </row>
    <row r="1354" spans="1:4" x14ac:dyDescent="0.3">
      <c r="A1354" t="s">
        <v>107</v>
      </c>
      <c r="B1354">
        <v>81861</v>
      </c>
      <c r="C1354" t="str">
        <f t="shared" si="22"/>
        <v>Ф 81861</v>
      </c>
      <c r="D1354">
        <v>12</v>
      </c>
    </row>
    <row r="1355" spans="1:4" x14ac:dyDescent="0.3">
      <c r="A1355" t="s">
        <v>107</v>
      </c>
      <c r="B1355">
        <v>91310</v>
      </c>
      <c r="C1355" t="str">
        <f t="shared" si="22"/>
        <v>Ф 91310</v>
      </c>
      <c r="D1355">
        <v>12</v>
      </c>
    </row>
    <row r="1356" spans="1:4" x14ac:dyDescent="0.3">
      <c r="A1356" t="s">
        <v>107</v>
      </c>
      <c r="B1356">
        <v>92799</v>
      </c>
      <c r="C1356" t="str">
        <f t="shared" si="22"/>
        <v>Ф 92799</v>
      </c>
      <c r="D1356">
        <v>12</v>
      </c>
    </row>
    <row r="1357" spans="1:4" x14ac:dyDescent="0.3">
      <c r="A1357" t="s">
        <v>107</v>
      </c>
      <c r="B1357">
        <v>93599</v>
      </c>
      <c r="C1357" t="str">
        <f t="shared" si="22"/>
        <v>Ф 93599</v>
      </c>
      <c r="D1357">
        <v>12</v>
      </c>
    </row>
    <row r="1358" spans="1:4" x14ac:dyDescent="0.3">
      <c r="A1358" t="s">
        <v>107</v>
      </c>
      <c r="B1358">
        <v>100134</v>
      </c>
      <c r="C1358" t="str">
        <f t="shared" si="22"/>
        <v>Ф 100134</v>
      </c>
      <c r="D1358">
        <v>12</v>
      </c>
    </row>
    <row r="1359" spans="1:4" x14ac:dyDescent="0.3">
      <c r="A1359" t="s">
        <v>107</v>
      </c>
      <c r="B1359">
        <v>106585</v>
      </c>
      <c r="C1359" t="str">
        <f t="shared" si="22"/>
        <v>Ф 106585</v>
      </c>
      <c r="D1359">
        <v>12</v>
      </c>
    </row>
    <row r="1360" spans="1:4" x14ac:dyDescent="0.3">
      <c r="A1360" t="s">
        <v>107</v>
      </c>
      <c r="B1360">
        <v>115366</v>
      </c>
      <c r="C1360" t="str">
        <f t="shared" si="22"/>
        <v>Ф 115366</v>
      </c>
      <c r="D1360">
        <v>12</v>
      </c>
    </row>
    <row r="1361" spans="1:4" x14ac:dyDescent="0.3">
      <c r="A1361" t="s">
        <v>107</v>
      </c>
      <c r="B1361">
        <v>122027</v>
      </c>
      <c r="C1361" t="str">
        <f t="shared" si="22"/>
        <v>Ф 122027</v>
      </c>
      <c r="D1361">
        <v>12</v>
      </c>
    </row>
    <row r="1362" spans="1:4" x14ac:dyDescent="0.3">
      <c r="A1362" t="s">
        <v>107</v>
      </c>
      <c r="B1362">
        <v>124786</v>
      </c>
      <c r="C1362" t="str">
        <f t="shared" si="22"/>
        <v>Ф 124786</v>
      </c>
      <c r="D1362">
        <v>12</v>
      </c>
    </row>
    <row r="1363" spans="1:4" x14ac:dyDescent="0.3">
      <c r="A1363" t="s">
        <v>107</v>
      </c>
      <c r="B1363">
        <v>131623</v>
      </c>
      <c r="C1363" t="str">
        <f t="shared" si="22"/>
        <v>Ф 131623</v>
      </c>
      <c r="D1363">
        <v>12</v>
      </c>
    </row>
    <row r="1364" spans="1:4" x14ac:dyDescent="0.3">
      <c r="A1364" t="s">
        <v>107</v>
      </c>
      <c r="B1364">
        <v>131685</v>
      </c>
      <c r="C1364" t="str">
        <f t="shared" si="22"/>
        <v>Ф 131685</v>
      </c>
      <c r="D1364">
        <v>12</v>
      </c>
    </row>
    <row r="1365" spans="1:4" x14ac:dyDescent="0.3">
      <c r="A1365" t="s">
        <v>107</v>
      </c>
      <c r="B1365">
        <v>139058</v>
      </c>
      <c r="C1365" t="str">
        <f t="shared" si="22"/>
        <v>Ф 139058</v>
      </c>
      <c r="D1365">
        <v>12</v>
      </c>
    </row>
    <row r="1366" spans="1:4" x14ac:dyDescent="0.3">
      <c r="A1366" t="s">
        <v>107</v>
      </c>
      <c r="B1366">
        <v>140307</v>
      </c>
      <c r="C1366" t="str">
        <f t="shared" si="22"/>
        <v>Ф 140307</v>
      </c>
      <c r="D1366">
        <v>12</v>
      </c>
    </row>
    <row r="1367" spans="1:4" x14ac:dyDescent="0.3">
      <c r="A1367" t="s">
        <v>107</v>
      </c>
      <c r="B1367">
        <v>140885</v>
      </c>
      <c r="C1367" t="str">
        <f t="shared" si="22"/>
        <v>Ф 140885</v>
      </c>
      <c r="D1367">
        <v>12</v>
      </c>
    </row>
    <row r="1368" spans="1:4" x14ac:dyDescent="0.3">
      <c r="A1368" t="s">
        <v>107</v>
      </c>
      <c r="B1368">
        <v>146529</v>
      </c>
      <c r="C1368" t="str">
        <f t="shared" si="22"/>
        <v>Ф 146529</v>
      </c>
      <c r="D1368">
        <v>12</v>
      </c>
    </row>
    <row r="1369" spans="1:4" x14ac:dyDescent="0.3">
      <c r="A1369" t="s">
        <v>107</v>
      </c>
      <c r="B1369">
        <v>154449</v>
      </c>
      <c r="C1369" t="str">
        <f t="shared" si="22"/>
        <v>Ф 154449</v>
      </c>
      <c r="D1369">
        <v>12</v>
      </c>
    </row>
    <row r="1370" spans="1:4" x14ac:dyDescent="0.3">
      <c r="A1370" t="s">
        <v>107</v>
      </c>
      <c r="B1370">
        <v>156555</v>
      </c>
      <c r="C1370" t="str">
        <f t="shared" si="22"/>
        <v>Ф 156555</v>
      </c>
      <c r="D1370">
        <v>12</v>
      </c>
    </row>
    <row r="1371" spans="1:4" x14ac:dyDescent="0.3">
      <c r="A1371" t="s">
        <v>107</v>
      </c>
      <c r="B1371">
        <v>161088</v>
      </c>
      <c r="C1371" t="str">
        <f t="shared" si="22"/>
        <v>Ф 161088</v>
      </c>
      <c r="D1371">
        <v>12</v>
      </c>
    </row>
    <row r="1372" spans="1:4" x14ac:dyDescent="0.3">
      <c r="A1372" t="s">
        <v>107</v>
      </c>
      <c r="B1372">
        <v>169991</v>
      </c>
      <c r="C1372" t="str">
        <f t="shared" si="22"/>
        <v>Ф 169991</v>
      </c>
      <c r="D1372">
        <v>12</v>
      </c>
    </row>
    <row r="1373" spans="1:4" x14ac:dyDescent="0.3">
      <c r="A1373" t="s">
        <v>107</v>
      </c>
      <c r="B1373">
        <v>172418</v>
      </c>
      <c r="C1373" t="str">
        <f t="shared" si="22"/>
        <v>Ф 172418</v>
      </c>
      <c r="D1373">
        <v>12</v>
      </c>
    </row>
    <row r="1374" spans="1:4" x14ac:dyDescent="0.3">
      <c r="A1374" t="s">
        <v>107</v>
      </c>
      <c r="B1374">
        <v>178052</v>
      </c>
      <c r="C1374" t="str">
        <f t="shared" si="22"/>
        <v>Ф 178052</v>
      </c>
      <c r="D1374">
        <v>12</v>
      </c>
    </row>
    <row r="1375" spans="1:4" x14ac:dyDescent="0.3">
      <c r="A1375" t="s">
        <v>107</v>
      </c>
      <c r="B1375">
        <v>180467</v>
      </c>
      <c r="C1375" t="str">
        <f t="shared" si="22"/>
        <v>Ф 180467</v>
      </c>
      <c r="D1375">
        <v>12</v>
      </c>
    </row>
    <row r="1376" spans="1:4" x14ac:dyDescent="0.3">
      <c r="A1376" t="s">
        <v>107</v>
      </c>
      <c r="B1376">
        <v>191706</v>
      </c>
      <c r="C1376" t="str">
        <f t="shared" si="22"/>
        <v>Ф 191706</v>
      </c>
      <c r="D1376">
        <v>12</v>
      </c>
    </row>
    <row r="1377" spans="1:4" x14ac:dyDescent="0.3">
      <c r="A1377" t="s">
        <v>107</v>
      </c>
      <c r="B1377">
        <v>194726</v>
      </c>
      <c r="C1377" t="str">
        <f t="shared" si="22"/>
        <v>Ф 194726</v>
      </c>
      <c r="D1377">
        <v>12</v>
      </c>
    </row>
    <row r="1378" spans="1:4" x14ac:dyDescent="0.3">
      <c r="A1378" t="s">
        <v>107</v>
      </c>
      <c r="B1378">
        <v>197561</v>
      </c>
      <c r="C1378" t="str">
        <f t="shared" si="22"/>
        <v>Ф 197561</v>
      </c>
      <c r="D1378">
        <v>12</v>
      </c>
    </row>
    <row r="1379" spans="1:4" x14ac:dyDescent="0.3">
      <c r="A1379" t="s">
        <v>107</v>
      </c>
      <c r="B1379">
        <v>212908</v>
      </c>
      <c r="C1379" t="str">
        <f t="shared" si="22"/>
        <v>Ф 212908</v>
      </c>
      <c r="D1379">
        <v>12</v>
      </c>
    </row>
    <row r="1380" spans="1:4" x14ac:dyDescent="0.3">
      <c r="A1380" t="s">
        <v>107</v>
      </c>
      <c r="B1380">
        <v>213883</v>
      </c>
      <c r="C1380" t="str">
        <f t="shared" si="22"/>
        <v>Ф 213883</v>
      </c>
      <c r="D1380">
        <v>12</v>
      </c>
    </row>
    <row r="1381" spans="1:4" x14ac:dyDescent="0.3">
      <c r="A1381" t="s">
        <v>107</v>
      </c>
      <c r="B1381">
        <v>219316</v>
      </c>
      <c r="C1381" t="str">
        <f t="shared" si="22"/>
        <v>Ф 219316</v>
      </c>
      <c r="D1381">
        <v>12</v>
      </c>
    </row>
    <row r="1382" spans="1:4" x14ac:dyDescent="0.3">
      <c r="A1382" t="s">
        <v>107</v>
      </c>
      <c r="B1382">
        <v>230369</v>
      </c>
      <c r="C1382" t="str">
        <f t="shared" si="22"/>
        <v>Ф 230369</v>
      </c>
      <c r="D1382">
        <v>12</v>
      </c>
    </row>
    <row r="1383" spans="1:4" x14ac:dyDescent="0.3">
      <c r="A1383" t="s">
        <v>107</v>
      </c>
      <c r="B1383">
        <v>231132</v>
      </c>
      <c r="C1383" t="str">
        <f t="shared" si="22"/>
        <v>Ф 231132</v>
      </c>
      <c r="D1383">
        <v>12</v>
      </c>
    </row>
    <row r="1384" spans="1:4" x14ac:dyDescent="0.3">
      <c r="A1384" t="s">
        <v>107</v>
      </c>
      <c r="B1384">
        <v>247072</v>
      </c>
      <c r="C1384" t="str">
        <f t="shared" si="22"/>
        <v>Ф 247072</v>
      </c>
      <c r="D1384">
        <v>12</v>
      </c>
    </row>
    <row r="1385" spans="1:4" x14ac:dyDescent="0.3">
      <c r="A1385" t="s">
        <v>107</v>
      </c>
      <c r="B1385">
        <v>259488</v>
      </c>
      <c r="C1385" t="str">
        <f t="shared" si="22"/>
        <v>Ф 259488</v>
      </c>
      <c r="D1385">
        <v>12</v>
      </c>
    </row>
    <row r="1386" spans="1:4" x14ac:dyDescent="0.3">
      <c r="A1386" t="s">
        <v>107</v>
      </c>
      <c r="B1386">
        <v>259637</v>
      </c>
      <c r="C1386" t="str">
        <f t="shared" si="22"/>
        <v>Ф 259637</v>
      </c>
      <c r="D1386">
        <v>12</v>
      </c>
    </row>
    <row r="1387" spans="1:4" x14ac:dyDescent="0.3">
      <c r="A1387" t="s">
        <v>107</v>
      </c>
      <c r="B1387">
        <v>268542</v>
      </c>
      <c r="C1387" t="str">
        <f t="shared" si="22"/>
        <v>Ф 268542</v>
      </c>
      <c r="D1387">
        <v>12</v>
      </c>
    </row>
    <row r="1388" spans="1:4" x14ac:dyDescent="0.3">
      <c r="A1388" t="s">
        <v>107</v>
      </c>
      <c r="B1388">
        <v>276231</v>
      </c>
      <c r="C1388" t="str">
        <f t="shared" si="22"/>
        <v>Ф 276231</v>
      </c>
      <c r="D1388">
        <v>12</v>
      </c>
    </row>
    <row r="1389" spans="1:4" x14ac:dyDescent="0.3">
      <c r="A1389" t="s">
        <v>107</v>
      </c>
      <c r="B1389">
        <v>288567</v>
      </c>
      <c r="C1389" t="str">
        <f t="shared" si="22"/>
        <v>Ф 288567</v>
      </c>
      <c r="D1389">
        <v>12</v>
      </c>
    </row>
    <row r="1390" spans="1:4" x14ac:dyDescent="0.3">
      <c r="A1390" t="s">
        <v>107</v>
      </c>
      <c r="B1390">
        <v>289620</v>
      </c>
      <c r="C1390" t="str">
        <f t="shared" si="22"/>
        <v>Ф 289620</v>
      </c>
      <c r="D1390">
        <v>12</v>
      </c>
    </row>
    <row r="1391" spans="1:4" x14ac:dyDescent="0.3">
      <c r="A1391" t="s">
        <v>107</v>
      </c>
      <c r="B1391">
        <v>290260</v>
      </c>
      <c r="C1391" t="str">
        <f t="shared" si="22"/>
        <v>Ф 290260</v>
      </c>
      <c r="D1391">
        <v>12</v>
      </c>
    </row>
    <row r="1392" spans="1:4" x14ac:dyDescent="0.3">
      <c r="A1392" t="s">
        <v>107</v>
      </c>
      <c r="B1392">
        <v>297541</v>
      </c>
      <c r="C1392" t="str">
        <f t="shared" si="22"/>
        <v>Ф 297541</v>
      </c>
      <c r="D1392">
        <v>12</v>
      </c>
    </row>
    <row r="1393" spans="1:4" x14ac:dyDescent="0.3">
      <c r="A1393" t="s">
        <v>107</v>
      </c>
      <c r="B1393">
        <v>301518</v>
      </c>
      <c r="C1393" t="str">
        <f t="shared" si="22"/>
        <v>Ф 301518</v>
      </c>
      <c r="D1393">
        <v>12</v>
      </c>
    </row>
    <row r="1394" spans="1:4" x14ac:dyDescent="0.3">
      <c r="A1394" t="s">
        <v>107</v>
      </c>
      <c r="B1394">
        <v>303008</v>
      </c>
      <c r="C1394" t="str">
        <f t="shared" si="22"/>
        <v>Ф 303008</v>
      </c>
      <c r="D1394">
        <v>12</v>
      </c>
    </row>
    <row r="1395" spans="1:4" x14ac:dyDescent="0.3">
      <c r="A1395" t="s">
        <v>107</v>
      </c>
      <c r="B1395">
        <v>304267</v>
      </c>
      <c r="C1395" t="str">
        <f t="shared" si="22"/>
        <v>Ф 304267</v>
      </c>
      <c r="D1395">
        <v>12</v>
      </c>
    </row>
    <row r="1396" spans="1:4" x14ac:dyDescent="0.3">
      <c r="A1396" t="s">
        <v>107</v>
      </c>
      <c r="B1396">
        <v>310069</v>
      </c>
      <c r="C1396" t="str">
        <f t="shared" si="22"/>
        <v>Ф 310069</v>
      </c>
      <c r="D1396">
        <v>12</v>
      </c>
    </row>
    <row r="1397" spans="1:4" x14ac:dyDescent="0.3">
      <c r="A1397" t="s">
        <v>107</v>
      </c>
      <c r="B1397">
        <v>314593</v>
      </c>
      <c r="C1397" t="str">
        <f t="shared" si="22"/>
        <v>Ф 314593</v>
      </c>
      <c r="D1397">
        <v>12</v>
      </c>
    </row>
    <row r="1398" spans="1:4" x14ac:dyDescent="0.3">
      <c r="A1398" t="s">
        <v>107</v>
      </c>
      <c r="B1398">
        <v>316402</v>
      </c>
      <c r="C1398" t="str">
        <f t="shared" si="22"/>
        <v>Ф 316402</v>
      </c>
      <c r="D1398">
        <v>12</v>
      </c>
    </row>
    <row r="1399" spans="1:4" x14ac:dyDescent="0.3">
      <c r="A1399" t="s">
        <v>107</v>
      </c>
      <c r="B1399">
        <v>325683</v>
      </c>
      <c r="C1399" t="str">
        <f t="shared" si="22"/>
        <v>Ф 325683</v>
      </c>
      <c r="D1399">
        <v>12</v>
      </c>
    </row>
    <row r="1400" spans="1:4" x14ac:dyDescent="0.3">
      <c r="A1400" t="s">
        <v>107</v>
      </c>
      <c r="B1400">
        <v>326304</v>
      </c>
      <c r="C1400" t="str">
        <f t="shared" si="22"/>
        <v>Ф 326304</v>
      </c>
      <c r="D1400">
        <v>12</v>
      </c>
    </row>
    <row r="1401" spans="1:4" x14ac:dyDescent="0.3">
      <c r="A1401" t="s">
        <v>107</v>
      </c>
      <c r="B1401">
        <v>333491</v>
      </c>
      <c r="C1401" t="str">
        <f t="shared" si="22"/>
        <v>Ф 333491</v>
      </c>
      <c r="D1401">
        <v>12</v>
      </c>
    </row>
    <row r="1402" spans="1:4" x14ac:dyDescent="0.3">
      <c r="A1402" t="s">
        <v>107</v>
      </c>
      <c r="B1402">
        <v>341004</v>
      </c>
      <c r="C1402" t="str">
        <f t="shared" si="22"/>
        <v>Ф 341004</v>
      </c>
      <c r="D1402">
        <v>12</v>
      </c>
    </row>
    <row r="1403" spans="1:4" x14ac:dyDescent="0.3">
      <c r="A1403" t="s">
        <v>107</v>
      </c>
      <c r="B1403">
        <v>346022</v>
      </c>
      <c r="C1403" t="str">
        <f t="shared" si="22"/>
        <v>Ф 346022</v>
      </c>
      <c r="D1403">
        <v>12</v>
      </c>
    </row>
    <row r="1404" spans="1:4" x14ac:dyDescent="0.3">
      <c r="A1404" t="s">
        <v>107</v>
      </c>
      <c r="B1404">
        <v>346966</v>
      </c>
      <c r="C1404" t="str">
        <f t="shared" si="22"/>
        <v>Ф 346966</v>
      </c>
      <c r="D1404">
        <v>12</v>
      </c>
    </row>
    <row r="1405" spans="1:4" x14ac:dyDescent="0.3">
      <c r="A1405" t="s">
        <v>107</v>
      </c>
      <c r="B1405">
        <v>360872</v>
      </c>
      <c r="C1405" t="str">
        <f t="shared" si="22"/>
        <v>Ф 360872</v>
      </c>
      <c r="D1405">
        <v>12</v>
      </c>
    </row>
    <row r="1406" spans="1:4" x14ac:dyDescent="0.3">
      <c r="A1406" t="s">
        <v>107</v>
      </c>
      <c r="B1406">
        <v>364816</v>
      </c>
      <c r="C1406" t="str">
        <f t="shared" si="22"/>
        <v>Ф 364816</v>
      </c>
      <c r="D1406">
        <v>12</v>
      </c>
    </row>
    <row r="1407" spans="1:4" x14ac:dyDescent="0.3">
      <c r="A1407" t="s">
        <v>107</v>
      </c>
      <c r="B1407">
        <v>366812</v>
      </c>
      <c r="C1407" t="str">
        <f t="shared" si="22"/>
        <v>Ф 366812</v>
      </c>
      <c r="D1407">
        <v>12</v>
      </c>
    </row>
    <row r="1408" spans="1:4" x14ac:dyDescent="0.3">
      <c r="A1408" t="s">
        <v>107</v>
      </c>
      <c r="B1408">
        <v>376219</v>
      </c>
      <c r="C1408" t="str">
        <f t="shared" si="22"/>
        <v>Ф 376219</v>
      </c>
      <c r="D1408">
        <v>12</v>
      </c>
    </row>
    <row r="1409" spans="1:4" x14ac:dyDescent="0.3">
      <c r="A1409" t="s">
        <v>107</v>
      </c>
      <c r="B1409">
        <v>377194</v>
      </c>
      <c r="C1409" t="str">
        <f t="shared" si="22"/>
        <v>Ф 377194</v>
      </c>
      <c r="D1409">
        <v>12</v>
      </c>
    </row>
    <row r="1410" spans="1:4" x14ac:dyDescent="0.3">
      <c r="A1410" t="s">
        <v>107</v>
      </c>
      <c r="B1410">
        <v>382997</v>
      </c>
      <c r="C1410" t="str">
        <f t="shared" si="22"/>
        <v>Ф 382997</v>
      </c>
      <c r="D1410">
        <v>12</v>
      </c>
    </row>
    <row r="1411" spans="1:4" x14ac:dyDescent="0.3">
      <c r="A1411" t="s">
        <v>107</v>
      </c>
      <c r="B1411">
        <v>390987</v>
      </c>
      <c r="C1411" t="str">
        <f t="shared" ref="C1411:C1474" si="23">CONCATENATE(A1411,B1411)</f>
        <v>Ф 390987</v>
      </c>
      <c r="D1411">
        <v>12</v>
      </c>
    </row>
    <row r="1412" spans="1:4" x14ac:dyDescent="0.3">
      <c r="A1412" t="s">
        <v>107</v>
      </c>
      <c r="B1412">
        <v>399760</v>
      </c>
      <c r="C1412" t="str">
        <f t="shared" si="23"/>
        <v>Ф 399760</v>
      </c>
      <c r="D1412">
        <v>12</v>
      </c>
    </row>
    <row r="1413" spans="1:4" x14ac:dyDescent="0.3">
      <c r="A1413" t="s">
        <v>107</v>
      </c>
      <c r="B1413">
        <v>403089</v>
      </c>
      <c r="C1413" t="str">
        <f t="shared" si="23"/>
        <v>Ф 403089</v>
      </c>
      <c r="D1413">
        <v>12</v>
      </c>
    </row>
    <row r="1414" spans="1:4" x14ac:dyDescent="0.3">
      <c r="A1414" t="s">
        <v>107</v>
      </c>
      <c r="B1414">
        <v>403124</v>
      </c>
      <c r="C1414" t="str">
        <f t="shared" si="23"/>
        <v>Ф 403124</v>
      </c>
      <c r="D1414">
        <v>12</v>
      </c>
    </row>
    <row r="1415" spans="1:4" x14ac:dyDescent="0.3">
      <c r="A1415" t="s">
        <v>107</v>
      </c>
      <c r="B1415">
        <v>404122</v>
      </c>
      <c r="C1415" t="str">
        <f t="shared" si="23"/>
        <v>Ф 404122</v>
      </c>
      <c r="D1415">
        <v>12</v>
      </c>
    </row>
    <row r="1416" spans="1:4" x14ac:dyDescent="0.3">
      <c r="A1416" t="s">
        <v>107</v>
      </c>
      <c r="B1416">
        <v>409083</v>
      </c>
      <c r="C1416" t="str">
        <f t="shared" si="23"/>
        <v>Ф 409083</v>
      </c>
      <c r="D1416">
        <v>12</v>
      </c>
    </row>
    <row r="1417" spans="1:4" x14ac:dyDescent="0.3">
      <c r="A1417" t="s">
        <v>107</v>
      </c>
      <c r="B1417">
        <v>421124</v>
      </c>
      <c r="C1417" t="str">
        <f t="shared" si="23"/>
        <v>Ф 421124</v>
      </c>
      <c r="D1417">
        <v>12</v>
      </c>
    </row>
    <row r="1418" spans="1:4" x14ac:dyDescent="0.3">
      <c r="A1418" t="s">
        <v>107</v>
      </c>
      <c r="B1418">
        <v>421145</v>
      </c>
      <c r="C1418" t="str">
        <f t="shared" si="23"/>
        <v>Ф 421145</v>
      </c>
      <c r="D1418">
        <v>12</v>
      </c>
    </row>
    <row r="1419" spans="1:4" x14ac:dyDescent="0.3">
      <c r="A1419" t="s">
        <v>107</v>
      </c>
      <c r="B1419">
        <v>425965</v>
      </c>
      <c r="C1419" t="str">
        <f t="shared" si="23"/>
        <v>Ф 425965</v>
      </c>
      <c r="D1419">
        <v>12</v>
      </c>
    </row>
    <row r="1420" spans="1:4" x14ac:dyDescent="0.3">
      <c r="A1420" t="s">
        <v>107</v>
      </c>
      <c r="B1420">
        <v>438324</v>
      </c>
      <c r="C1420" t="str">
        <f t="shared" si="23"/>
        <v>Ф 438324</v>
      </c>
      <c r="D1420">
        <v>12</v>
      </c>
    </row>
    <row r="1421" spans="1:4" x14ac:dyDescent="0.3">
      <c r="A1421" t="s">
        <v>107</v>
      </c>
      <c r="B1421">
        <v>438548</v>
      </c>
      <c r="C1421" t="str">
        <f t="shared" si="23"/>
        <v>Ф 438548</v>
      </c>
      <c r="D1421">
        <v>12</v>
      </c>
    </row>
    <row r="1422" spans="1:4" x14ac:dyDescent="0.3">
      <c r="A1422" t="s">
        <v>107</v>
      </c>
      <c r="B1422">
        <v>448450</v>
      </c>
      <c r="C1422" t="str">
        <f t="shared" si="23"/>
        <v>Ф 448450</v>
      </c>
      <c r="D1422">
        <v>12</v>
      </c>
    </row>
    <row r="1423" spans="1:4" x14ac:dyDescent="0.3">
      <c r="A1423" t="s">
        <v>107</v>
      </c>
      <c r="B1423">
        <v>449291</v>
      </c>
      <c r="C1423" t="str">
        <f t="shared" si="23"/>
        <v>Ф 449291</v>
      </c>
      <c r="D1423">
        <v>12</v>
      </c>
    </row>
    <row r="1424" spans="1:4" x14ac:dyDescent="0.3">
      <c r="A1424" t="s">
        <v>107</v>
      </c>
      <c r="B1424">
        <v>449500</v>
      </c>
      <c r="C1424" t="str">
        <f t="shared" si="23"/>
        <v>Ф 449500</v>
      </c>
      <c r="D1424">
        <v>12</v>
      </c>
    </row>
    <row r="1425" spans="1:4" x14ac:dyDescent="0.3">
      <c r="A1425" t="s">
        <v>107</v>
      </c>
      <c r="B1425">
        <v>450933</v>
      </c>
      <c r="C1425" t="str">
        <f t="shared" si="23"/>
        <v>Ф 450933</v>
      </c>
      <c r="D1425">
        <v>12</v>
      </c>
    </row>
    <row r="1426" spans="1:4" x14ac:dyDescent="0.3">
      <c r="A1426" t="s">
        <v>107</v>
      </c>
      <c r="B1426">
        <v>459341</v>
      </c>
      <c r="C1426" t="str">
        <f t="shared" si="23"/>
        <v>Ф 459341</v>
      </c>
      <c r="D1426">
        <v>12</v>
      </c>
    </row>
    <row r="1427" spans="1:4" x14ac:dyDescent="0.3">
      <c r="A1427" t="s">
        <v>107</v>
      </c>
      <c r="B1427">
        <v>459697</v>
      </c>
      <c r="C1427" t="str">
        <f t="shared" si="23"/>
        <v>Ф 459697</v>
      </c>
      <c r="D1427">
        <v>12</v>
      </c>
    </row>
    <row r="1428" spans="1:4" x14ac:dyDescent="0.3">
      <c r="A1428" t="s">
        <v>107</v>
      </c>
      <c r="B1428">
        <v>467346</v>
      </c>
      <c r="C1428" t="str">
        <f t="shared" si="23"/>
        <v>Ф 467346</v>
      </c>
      <c r="D1428">
        <v>12</v>
      </c>
    </row>
    <row r="1429" spans="1:4" x14ac:dyDescent="0.3">
      <c r="A1429" t="s">
        <v>107</v>
      </c>
      <c r="B1429">
        <v>135</v>
      </c>
      <c r="C1429" t="str">
        <f t="shared" si="23"/>
        <v>Ф 135</v>
      </c>
      <c r="D1429">
        <v>11</v>
      </c>
    </row>
    <row r="1430" spans="1:4" x14ac:dyDescent="0.3">
      <c r="A1430" t="s">
        <v>107</v>
      </c>
      <c r="B1430">
        <v>1536</v>
      </c>
      <c r="C1430" t="str">
        <f t="shared" si="23"/>
        <v>Ф 1536</v>
      </c>
      <c r="D1430">
        <v>11</v>
      </c>
    </row>
    <row r="1431" spans="1:4" x14ac:dyDescent="0.3">
      <c r="A1431" t="s">
        <v>107</v>
      </c>
      <c r="B1431">
        <v>13229</v>
      </c>
      <c r="C1431" t="str">
        <f t="shared" si="23"/>
        <v>Ф 13229</v>
      </c>
      <c r="D1431">
        <v>11</v>
      </c>
    </row>
    <row r="1432" spans="1:4" x14ac:dyDescent="0.3">
      <c r="A1432" t="s">
        <v>107</v>
      </c>
      <c r="B1432">
        <v>13448</v>
      </c>
      <c r="C1432" t="str">
        <f t="shared" si="23"/>
        <v>Ф 13448</v>
      </c>
      <c r="D1432">
        <v>11</v>
      </c>
    </row>
    <row r="1433" spans="1:4" x14ac:dyDescent="0.3">
      <c r="A1433" t="s">
        <v>107</v>
      </c>
      <c r="B1433">
        <v>13557</v>
      </c>
      <c r="C1433" t="str">
        <f t="shared" si="23"/>
        <v>Ф 13557</v>
      </c>
      <c r="D1433">
        <v>11</v>
      </c>
    </row>
    <row r="1434" spans="1:4" x14ac:dyDescent="0.3">
      <c r="A1434" t="s">
        <v>107</v>
      </c>
      <c r="B1434">
        <v>19520</v>
      </c>
      <c r="C1434" t="str">
        <f t="shared" si="23"/>
        <v>Ф 19520</v>
      </c>
      <c r="D1434">
        <v>11</v>
      </c>
    </row>
    <row r="1435" spans="1:4" x14ac:dyDescent="0.3">
      <c r="A1435" t="s">
        <v>107</v>
      </c>
      <c r="B1435">
        <v>30731</v>
      </c>
      <c r="C1435" t="str">
        <f t="shared" si="23"/>
        <v>Ф 30731</v>
      </c>
      <c r="D1435">
        <v>11</v>
      </c>
    </row>
    <row r="1436" spans="1:4" x14ac:dyDescent="0.3">
      <c r="A1436" t="s">
        <v>107</v>
      </c>
      <c r="B1436">
        <v>36491</v>
      </c>
      <c r="C1436" t="str">
        <f t="shared" si="23"/>
        <v>Ф 36491</v>
      </c>
      <c r="D1436">
        <v>11</v>
      </c>
    </row>
    <row r="1437" spans="1:4" x14ac:dyDescent="0.3">
      <c r="A1437" t="s">
        <v>107</v>
      </c>
      <c r="B1437">
        <v>43507</v>
      </c>
      <c r="C1437" t="str">
        <f t="shared" si="23"/>
        <v>Ф 43507</v>
      </c>
      <c r="D1437">
        <v>11</v>
      </c>
    </row>
    <row r="1438" spans="1:4" x14ac:dyDescent="0.3">
      <c r="A1438" t="s">
        <v>107</v>
      </c>
      <c r="B1438">
        <v>46386</v>
      </c>
      <c r="C1438" t="str">
        <f t="shared" si="23"/>
        <v>Ф 46386</v>
      </c>
      <c r="D1438">
        <v>11</v>
      </c>
    </row>
    <row r="1439" spans="1:4" x14ac:dyDescent="0.3">
      <c r="A1439" t="s">
        <v>107</v>
      </c>
      <c r="B1439">
        <v>47691</v>
      </c>
      <c r="C1439" t="str">
        <f t="shared" si="23"/>
        <v>Ф 47691</v>
      </c>
      <c r="D1439">
        <v>11</v>
      </c>
    </row>
    <row r="1440" spans="1:4" x14ac:dyDescent="0.3">
      <c r="A1440" t="s">
        <v>107</v>
      </c>
      <c r="B1440">
        <v>48813</v>
      </c>
      <c r="C1440" t="str">
        <f t="shared" si="23"/>
        <v>Ф 48813</v>
      </c>
      <c r="D1440">
        <v>11</v>
      </c>
    </row>
    <row r="1441" spans="1:4" x14ac:dyDescent="0.3">
      <c r="A1441" t="s">
        <v>107</v>
      </c>
      <c r="B1441">
        <v>51416</v>
      </c>
      <c r="C1441" t="str">
        <f t="shared" si="23"/>
        <v>Ф 51416</v>
      </c>
      <c r="D1441">
        <v>11</v>
      </c>
    </row>
    <row r="1442" spans="1:4" x14ac:dyDescent="0.3">
      <c r="A1442" t="s">
        <v>107</v>
      </c>
      <c r="B1442">
        <v>51479</v>
      </c>
      <c r="C1442" t="str">
        <f t="shared" si="23"/>
        <v>Ф 51479</v>
      </c>
      <c r="D1442">
        <v>11</v>
      </c>
    </row>
    <row r="1443" spans="1:4" x14ac:dyDescent="0.3">
      <c r="A1443" t="s">
        <v>107</v>
      </c>
      <c r="B1443">
        <v>52510</v>
      </c>
      <c r="C1443" t="str">
        <f t="shared" si="23"/>
        <v>Ф 52510</v>
      </c>
      <c r="D1443">
        <v>11</v>
      </c>
    </row>
    <row r="1444" spans="1:4" x14ac:dyDescent="0.3">
      <c r="A1444" t="s">
        <v>107</v>
      </c>
      <c r="B1444">
        <v>54561</v>
      </c>
      <c r="C1444" t="str">
        <f t="shared" si="23"/>
        <v>Ф 54561</v>
      </c>
      <c r="D1444">
        <v>11</v>
      </c>
    </row>
    <row r="1445" spans="1:4" x14ac:dyDescent="0.3">
      <c r="A1445" t="s">
        <v>107</v>
      </c>
      <c r="B1445">
        <v>59310</v>
      </c>
      <c r="C1445" t="str">
        <f t="shared" si="23"/>
        <v>Ф 59310</v>
      </c>
      <c r="D1445">
        <v>11</v>
      </c>
    </row>
    <row r="1446" spans="1:4" x14ac:dyDescent="0.3">
      <c r="A1446" t="s">
        <v>107</v>
      </c>
      <c r="B1446">
        <v>60890</v>
      </c>
      <c r="C1446" t="str">
        <f t="shared" si="23"/>
        <v>Ф 60890</v>
      </c>
      <c r="D1446">
        <v>11</v>
      </c>
    </row>
    <row r="1447" spans="1:4" x14ac:dyDescent="0.3">
      <c r="A1447" t="s">
        <v>107</v>
      </c>
      <c r="B1447">
        <v>73471</v>
      </c>
      <c r="C1447" t="str">
        <f t="shared" si="23"/>
        <v>Ф 73471</v>
      </c>
      <c r="D1447">
        <v>11</v>
      </c>
    </row>
    <row r="1448" spans="1:4" x14ac:dyDescent="0.3">
      <c r="A1448" t="s">
        <v>107</v>
      </c>
      <c r="B1448">
        <v>81220</v>
      </c>
      <c r="C1448" t="str">
        <f t="shared" si="23"/>
        <v>Ф 81220</v>
      </c>
      <c r="D1448">
        <v>11</v>
      </c>
    </row>
    <row r="1449" spans="1:4" x14ac:dyDescent="0.3">
      <c r="A1449" t="s">
        <v>107</v>
      </c>
      <c r="B1449">
        <v>84527</v>
      </c>
      <c r="C1449" t="str">
        <f t="shared" si="23"/>
        <v>Ф 84527</v>
      </c>
      <c r="D1449">
        <v>11</v>
      </c>
    </row>
    <row r="1450" spans="1:4" x14ac:dyDescent="0.3">
      <c r="A1450" t="s">
        <v>107</v>
      </c>
      <c r="B1450">
        <v>92666</v>
      </c>
      <c r="C1450" t="str">
        <f t="shared" si="23"/>
        <v>Ф 92666</v>
      </c>
      <c r="D1450">
        <v>11</v>
      </c>
    </row>
    <row r="1451" spans="1:4" x14ac:dyDescent="0.3">
      <c r="A1451" t="s">
        <v>107</v>
      </c>
      <c r="B1451">
        <v>110111</v>
      </c>
      <c r="C1451" t="str">
        <f t="shared" si="23"/>
        <v>Ф 110111</v>
      </c>
      <c r="D1451">
        <v>11</v>
      </c>
    </row>
    <row r="1452" spans="1:4" x14ac:dyDescent="0.3">
      <c r="A1452" t="s">
        <v>107</v>
      </c>
      <c r="B1452">
        <v>111414</v>
      </c>
      <c r="C1452" t="str">
        <f t="shared" si="23"/>
        <v>Ф 111414</v>
      </c>
      <c r="D1452">
        <v>11</v>
      </c>
    </row>
    <row r="1453" spans="1:4" x14ac:dyDescent="0.3">
      <c r="A1453" t="s">
        <v>107</v>
      </c>
      <c r="B1453">
        <v>123844</v>
      </c>
      <c r="C1453" t="str">
        <f t="shared" si="23"/>
        <v>Ф 123844</v>
      </c>
      <c r="D1453">
        <v>11</v>
      </c>
    </row>
    <row r="1454" spans="1:4" x14ac:dyDescent="0.3">
      <c r="A1454" t="s">
        <v>107</v>
      </c>
      <c r="B1454">
        <v>124253</v>
      </c>
      <c r="C1454" t="str">
        <f t="shared" si="23"/>
        <v>Ф 124253</v>
      </c>
      <c r="D1454">
        <v>11</v>
      </c>
    </row>
    <row r="1455" spans="1:4" x14ac:dyDescent="0.3">
      <c r="A1455" t="s">
        <v>107</v>
      </c>
      <c r="B1455">
        <v>126954</v>
      </c>
      <c r="C1455" t="str">
        <f t="shared" si="23"/>
        <v>Ф 126954</v>
      </c>
      <c r="D1455">
        <v>11</v>
      </c>
    </row>
    <row r="1456" spans="1:4" x14ac:dyDescent="0.3">
      <c r="A1456" t="s">
        <v>107</v>
      </c>
      <c r="B1456">
        <v>129897</v>
      </c>
      <c r="C1456" t="str">
        <f t="shared" si="23"/>
        <v>Ф 129897</v>
      </c>
      <c r="D1456">
        <v>11</v>
      </c>
    </row>
    <row r="1457" spans="1:4" x14ac:dyDescent="0.3">
      <c r="A1457" t="s">
        <v>107</v>
      </c>
      <c r="B1457">
        <v>130322</v>
      </c>
      <c r="C1457" t="str">
        <f t="shared" si="23"/>
        <v>Ф 130322</v>
      </c>
      <c r="D1457">
        <v>11</v>
      </c>
    </row>
    <row r="1458" spans="1:4" x14ac:dyDescent="0.3">
      <c r="A1458" t="s">
        <v>107</v>
      </c>
      <c r="B1458">
        <v>139904</v>
      </c>
      <c r="C1458" t="str">
        <f t="shared" si="23"/>
        <v>Ф 139904</v>
      </c>
      <c r="D1458">
        <v>11</v>
      </c>
    </row>
    <row r="1459" spans="1:4" x14ac:dyDescent="0.3">
      <c r="A1459" t="s">
        <v>107</v>
      </c>
      <c r="B1459">
        <v>140460</v>
      </c>
      <c r="C1459" t="str">
        <f t="shared" si="23"/>
        <v>Ф 140460</v>
      </c>
      <c r="D1459">
        <v>11</v>
      </c>
    </row>
    <row r="1460" spans="1:4" x14ac:dyDescent="0.3">
      <c r="A1460" t="s">
        <v>107</v>
      </c>
      <c r="B1460">
        <v>141682</v>
      </c>
      <c r="C1460" t="str">
        <f t="shared" si="23"/>
        <v>Ф 141682</v>
      </c>
      <c r="D1460">
        <v>11</v>
      </c>
    </row>
    <row r="1461" spans="1:4" x14ac:dyDescent="0.3">
      <c r="A1461" t="s">
        <v>107</v>
      </c>
      <c r="B1461">
        <v>144636</v>
      </c>
      <c r="C1461" t="str">
        <f t="shared" si="23"/>
        <v>Ф 144636</v>
      </c>
      <c r="D1461">
        <v>11</v>
      </c>
    </row>
    <row r="1462" spans="1:4" x14ac:dyDescent="0.3">
      <c r="A1462" t="s">
        <v>107</v>
      </c>
      <c r="B1462">
        <v>152578</v>
      </c>
      <c r="C1462" t="str">
        <f t="shared" si="23"/>
        <v>Ф 152578</v>
      </c>
      <c r="D1462">
        <v>11</v>
      </c>
    </row>
    <row r="1463" spans="1:4" x14ac:dyDescent="0.3">
      <c r="A1463" t="s">
        <v>107</v>
      </c>
      <c r="B1463">
        <v>153138</v>
      </c>
      <c r="C1463" t="str">
        <f t="shared" si="23"/>
        <v>Ф 153138</v>
      </c>
      <c r="D1463">
        <v>11</v>
      </c>
    </row>
    <row r="1464" spans="1:4" x14ac:dyDescent="0.3">
      <c r="A1464" t="s">
        <v>107</v>
      </c>
      <c r="B1464">
        <v>156650</v>
      </c>
      <c r="C1464" t="str">
        <f t="shared" si="23"/>
        <v>Ф 156650</v>
      </c>
      <c r="D1464">
        <v>11</v>
      </c>
    </row>
    <row r="1465" spans="1:4" x14ac:dyDescent="0.3">
      <c r="A1465" t="s">
        <v>107</v>
      </c>
      <c r="B1465">
        <v>165641</v>
      </c>
      <c r="C1465" t="str">
        <f t="shared" si="23"/>
        <v>Ф 165641</v>
      </c>
      <c r="D1465">
        <v>11</v>
      </c>
    </row>
    <row r="1466" spans="1:4" x14ac:dyDescent="0.3">
      <c r="A1466" t="s">
        <v>107</v>
      </c>
      <c r="B1466">
        <v>171555</v>
      </c>
      <c r="C1466" t="str">
        <f t="shared" si="23"/>
        <v>Ф 171555</v>
      </c>
      <c r="D1466">
        <v>11</v>
      </c>
    </row>
    <row r="1467" spans="1:4" x14ac:dyDescent="0.3">
      <c r="A1467" t="s">
        <v>107</v>
      </c>
      <c r="B1467">
        <v>179862</v>
      </c>
      <c r="C1467" t="str">
        <f t="shared" si="23"/>
        <v>Ф 179862</v>
      </c>
      <c r="D1467">
        <v>11</v>
      </c>
    </row>
    <row r="1468" spans="1:4" x14ac:dyDescent="0.3">
      <c r="A1468" t="s">
        <v>107</v>
      </c>
      <c r="B1468">
        <v>194697</v>
      </c>
      <c r="C1468" t="str">
        <f t="shared" si="23"/>
        <v>Ф 194697</v>
      </c>
      <c r="D1468">
        <v>11</v>
      </c>
    </row>
    <row r="1469" spans="1:4" x14ac:dyDescent="0.3">
      <c r="A1469" t="s">
        <v>107</v>
      </c>
      <c r="B1469">
        <v>208533</v>
      </c>
      <c r="C1469" t="str">
        <f t="shared" si="23"/>
        <v>Ф 208533</v>
      </c>
      <c r="D1469">
        <v>11</v>
      </c>
    </row>
    <row r="1470" spans="1:4" x14ac:dyDescent="0.3">
      <c r="A1470" t="s">
        <v>107</v>
      </c>
      <c r="B1470">
        <v>221025</v>
      </c>
      <c r="C1470" t="str">
        <f t="shared" si="23"/>
        <v>Ф 221025</v>
      </c>
      <c r="D1470">
        <v>11</v>
      </c>
    </row>
    <row r="1471" spans="1:4" x14ac:dyDescent="0.3">
      <c r="A1471" t="s">
        <v>107</v>
      </c>
      <c r="B1471">
        <v>223002</v>
      </c>
      <c r="C1471" t="str">
        <f t="shared" si="23"/>
        <v>Ф 223002</v>
      </c>
      <c r="D1471">
        <v>11</v>
      </c>
    </row>
    <row r="1472" spans="1:4" x14ac:dyDescent="0.3">
      <c r="A1472" t="s">
        <v>107</v>
      </c>
      <c r="B1472">
        <v>226000</v>
      </c>
      <c r="C1472" t="str">
        <f t="shared" si="23"/>
        <v>Ф 226000</v>
      </c>
      <c r="D1472">
        <v>11</v>
      </c>
    </row>
    <row r="1473" spans="1:4" x14ac:dyDescent="0.3">
      <c r="A1473" t="s">
        <v>107</v>
      </c>
      <c r="B1473">
        <v>230326</v>
      </c>
      <c r="C1473" t="str">
        <f t="shared" si="23"/>
        <v>Ф 230326</v>
      </c>
      <c r="D1473">
        <v>11</v>
      </c>
    </row>
    <row r="1474" spans="1:4" x14ac:dyDescent="0.3">
      <c r="A1474" t="s">
        <v>107</v>
      </c>
      <c r="B1474">
        <v>233626</v>
      </c>
      <c r="C1474" t="str">
        <f t="shared" si="23"/>
        <v>Ф 233626</v>
      </c>
      <c r="D1474">
        <v>11</v>
      </c>
    </row>
    <row r="1475" spans="1:4" x14ac:dyDescent="0.3">
      <c r="A1475" t="s">
        <v>107</v>
      </c>
      <c r="B1475">
        <v>236731</v>
      </c>
      <c r="C1475" t="str">
        <f t="shared" ref="C1475:C1538" si="24">CONCATENATE(A1475,B1475)</f>
        <v>Ф 236731</v>
      </c>
      <c r="D1475">
        <v>11</v>
      </c>
    </row>
    <row r="1476" spans="1:4" x14ac:dyDescent="0.3">
      <c r="A1476" t="s">
        <v>107</v>
      </c>
      <c r="B1476">
        <v>238552</v>
      </c>
      <c r="C1476" t="str">
        <f t="shared" si="24"/>
        <v>Ф 238552</v>
      </c>
      <c r="D1476">
        <v>11</v>
      </c>
    </row>
    <row r="1477" spans="1:4" x14ac:dyDescent="0.3">
      <c r="A1477" t="s">
        <v>107</v>
      </c>
      <c r="B1477">
        <v>238798</v>
      </c>
      <c r="C1477" t="str">
        <f t="shared" si="24"/>
        <v>Ф 238798</v>
      </c>
      <c r="D1477">
        <v>11</v>
      </c>
    </row>
    <row r="1478" spans="1:4" x14ac:dyDescent="0.3">
      <c r="A1478" t="s">
        <v>107</v>
      </c>
      <c r="B1478">
        <v>242621</v>
      </c>
      <c r="C1478" t="str">
        <f t="shared" si="24"/>
        <v>Ф 242621</v>
      </c>
      <c r="D1478">
        <v>11</v>
      </c>
    </row>
    <row r="1479" spans="1:4" x14ac:dyDescent="0.3">
      <c r="A1479" t="s">
        <v>107</v>
      </c>
      <c r="B1479">
        <v>246005</v>
      </c>
      <c r="C1479" t="str">
        <f t="shared" si="24"/>
        <v>Ф 246005</v>
      </c>
      <c r="D1479">
        <v>11</v>
      </c>
    </row>
    <row r="1480" spans="1:4" x14ac:dyDescent="0.3">
      <c r="A1480" t="s">
        <v>107</v>
      </c>
      <c r="B1480">
        <v>249799</v>
      </c>
      <c r="C1480" t="str">
        <f t="shared" si="24"/>
        <v>Ф 249799</v>
      </c>
      <c r="D1480">
        <v>11</v>
      </c>
    </row>
    <row r="1481" spans="1:4" x14ac:dyDescent="0.3">
      <c r="A1481" t="s">
        <v>107</v>
      </c>
      <c r="B1481">
        <v>251678</v>
      </c>
      <c r="C1481" t="str">
        <f t="shared" si="24"/>
        <v>Ф 251678</v>
      </c>
      <c r="D1481">
        <v>11</v>
      </c>
    </row>
    <row r="1482" spans="1:4" x14ac:dyDescent="0.3">
      <c r="A1482" t="s">
        <v>107</v>
      </c>
      <c r="B1482">
        <v>255103</v>
      </c>
      <c r="C1482" t="str">
        <f t="shared" si="24"/>
        <v>Ф 255103</v>
      </c>
      <c r="D1482">
        <v>11</v>
      </c>
    </row>
    <row r="1483" spans="1:4" x14ac:dyDescent="0.3">
      <c r="A1483" t="s">
        <v>107</v>
      </c>
      <c r="B1483">
        <v>264284</v>
      </c>
      <c r="C1483" t="str">
        <f t="shared" si="24"/>
        <v>Ф 264284</v>
      </c>
      <c r="D1483">
        <v>11</v>
      </c>
    </row>
    <row r="1484" spans="1:4" x14ac:dyDescent="0.3">
      <c r="A1484" t="s">
        <v>107</v>
      </c>
      <c r="B1484">
        <v>268528</v>
      </c>
      <c r="C1484" t="str">
        <f t="shared" si="24"/>
        <v>Ф 268528</v>
      </c>
      <c r="D1484">
        <v>11</v>
      </c>
    </row>
    <row r="1485" spans="1:4" x14ac:dyDescent="0.3">
      <c r="A1485" t="s">
        <v>107</v>
      </c>
      <c r="B1485">
        <v>270401</v>
      </c>
      <c r="C1485" t="str">
        <f t="shared" si="24"/>
        <v>Ф 270401</v>
      </c>
      <c r="D1485">
        <v>11</v>
      </c>
    </row>
    <row r="1486" spans="1:4" x14ac:dyDescent="0.3">
      <c r="A1486" t="s">
        <v>107</v>
      </c>
      <c r="B1486">
        <v>275232</v>
      </c>
      <c r="C1486" t="str">
        <f t="shared" si="24"/>
        <v>Ф 275232</v>
      </c>
      <c r="D1486">
        <v>11</v>
      </c>
    </row>
    <row r="1487" spans="1:4" x14ac:dyDescent="0.3">
      <c r="A1487" t="s">
        <v>107</v>
      </c>
      <c r="B1487">
        <v>278183</v>
      </c>
      <c r="C1487" t="str">
        <f t="shared" si="24"/>
        <v>Ф 278183</v>
      </c>
      <c r="D1487">
        <v>11</v>
      </c>
    </row>
    <row r="1488" spans="1:4" x14ac:dyDescent="0.3">
      <c r="A1488" t="s">
        <v>107</v>
      </c>
      <c r="B1488">
        <v>285813</v>
      </c>
      <c r="C1488" t="str">
        <f t="shared" si="24"/>
        <v>Ф 285813</v>
      </c>
      <c r="D1488">
        <v>11</v>
      </c>
    </row>
    <row r="1489" spans="1:4" x14ac:dyDescent="0.3">
      <c r="A1489" t="s">
        <v>107</v>
      </c>
      <c r="B1489">
        <v>293160</v>
      </c>
      <c r="C1489" t="str">
        <f t="shared" si="24"/>
        <v>Ф 293160</v>
      </c>
      <c r="D1489">
        <v>11</v>
      </c>
    </row>
    <row r="1490" spans="1:4" x14ac:dyDescent="0.3">
      <c r="A1490" t="s">
        <v>107</v>
      </c>
      <c r="B1490">
        <v>307093</v>
      </c>
      <c r="C1490" t="str">
        <f t="shared" si="24"/>
        <v>Ф 307093</v>
      </c>
      <c r="D1490">
        <v>11</v>
      </c>
    </row>
    <row r="1491" spans="1:4" x14ac:dyDescent="0.3">
      <c r="A1491" t="s">
        <v>107</v>
      </c>
      <c r="B1491">
        <v>311832</v>
      </c>
      <c r="C1491" t="str">
        <f t="shared" si="24"/>
        <v>Ф 311832</v>
      </c>
      <c r="D1491">
        <v>11</v>
      </c>
    </row>
    <row r="1492" spans="1:4" x14ac:dyDescent="0.3">
      <c r="A1492" t="s">
        <v>107</v>
      </c>
      <c r="B1492">
        <v>316071</v>
      </c>
      <c r="C1492" t="str">
        <f t="shared" si="24"/>
        <v>Ф 316071</v>
      </c>
      <c r="D1492">
        <v>11</v>
      </c>
    </row>
    <row r="1493" spans="1:4" x14ac:dyDescent="0.3">
      <c r="A1493" t="s">
        <v>107</v>
      </c>
      <c r="B1493">
        <v>320788</v>
      </c>
      <c r="C1493" t="str">
        <f t="shared" si="24"/>
        <v>Ф 320788</v>
      </c>
      <c r="D1493">
        <v>11</v>
      </c>
    </row>
    <row r="1494" spans="1:4" x14ac:dyDescent="0.3">
      <c r="A1494" t="s">
        <v>107</v>
      </c>
      <c r="B1494">
        <v>326368</v>
      </c>
      <c r="C1494" t="str">
        <f t="shared" si="24"/>
        <v>Ф 326368</v>
      </c>
      <c r="D1494">
        <v>11</v>
      </c>
    </row>
    <row r="1495" spans="1:4" x14ac:dyDescent="0.3">
      <c r="A1495" t="s">
        <v>107</v>
      </c>
      <c r="B1495">
        <v>330576</v>
      </c>
      <c r="C1495" t="str">
        <f t="shared" si="24"/>
        <v>Ф 330576</v>
      </c>
      <c r="D1495">
        <v>11</v>
      </c>
    </row>
    <row r="1496" spans="1:4" x14ac:dyDescent="0.3">
      <c r="A1496" t="s">
        <v>107</v>
      </c>
      <c r="B1496">
        <v>336356</v>
      </c>
      <c r="C1496" t="str">
        <f t="shared" si="24"/>
        <v>Ф 336356</v>
      </c>
      <c r="D1496">
        <v>11</v>
      </c>
    </row>
    <row r="1497" spans="1:4" x14ac:dyDescent="0.3">
      <c r="A1497" t="s">
        <v>107</v>
      </c>
      <c r="B1497">
        <v>338172</v>
      </c>
      <c r="C1497" t="str">
        <f t="shared" si="24"/>
        <v>Ф 338172</v>
      </c>
      <c r="D1497">
        <v>11</v>
      </c>
    </row>
    <row r="1498" spans="1:4" x14ac:dyDescent="0.3">
      <c r="A1498" t="s">
        <v>107</v>
      </c>
      <c r="B1498">
        <v>345538</v>
      </c>
      <c r="C1498" t="str">
        <f t="shared" si="24"/>
        <v>Ф 345538</v>
      </c>
      <c r="D1498">
        <v>11</v>
      </c>
    </row>
    <row r="1499" spans="1:4" x14ac:dyDescent="0.3">
      <c r="A1499" t="s">
        <v>107</v>
      </c>
      <c r="B1499">
        <v>350676</v>
      </c>
      <c r="C1499" t="str">
        <f t="shared" si="24"/>
        <v>Ф 350676</v>
      </c>
      <c r="D1499">
        <v>11</v>
      </c>
    </row>
    <row r="1500" spans="1:4" x14ac:dyDescent="0.3">
      <c r="A1500" t="s">
        <v>107</v>
      </c>
      <c r="B1500">
        <v>353059</v>
      </c>
      <c r="C1500" t="str">
        <f t="shared" si="24"/>
        <v>Ф 353059</v>
      </c>
      <c r="D1500">
        <v>11</v>
      </c>
    </row>
    <row r="1501" spans="1:4" x14ac:dyDescent="0.3">
      <c r="A1501" t="s">
        <v>107</v>
      </c>
      <c r="B1501">
        <v>355569</v>
      </c>
      <c r="C1501" t="str">
        <f t="shared" si="24"/>
        <v>Ф 355569</v>
      </c>
      <c r="D1501">
        <v>11</v>
      </c>
    </row>
    <row r="1502" spans="1:4" x14ac:dyDescent="0.3">
      <c r="A1502" t="s">
        <v>107</v>
      </c>
      <c r="B1502">
        <v>369305</v>
      </c>
      <c r="C1502" t="str">
        <f t="shared" si="24"/>
        <v>Ф 369305</v>
      </c>
      <c r="D1502">
        <v>11</v>
      </c>
    </row>
    <row r="1503" spans="1:4" x14ac:dyDescent="0.3">
      <c r="A1503" t="s">
        <v>107</v>
      </c>
      <c r="B1503">
        <v>370223</v>
      </c>
      <c r="C1503" t="str">
        <f t="shared" si="24"/>
        <v>Ф 370223</v>
      </c>
      <c r="D1503">
        <v>11</v>
      </c>
    </row>
    <row r="1504" spans="1:4" x14ac:dyDescent="0.3">
      <c r="A1504" t="s">
        <v>107</v>
      </c>
      <c r="B1504">
        <v>370893</v>
      </c>
      <c r="C1504" t="str">
        <f t="shared" si="24"/>
        <v>Ф 370893</v>
      </c>
      <c r="D1504">
        <v>11</v>
      </c>
    </row>
    <row r="1505" spans="1:4" x14ac:dyDescent="0.3">
      <c r="A1505" t="s">
        <v>107</v>
      </c>
      <c r="B1505">
        <v>372986</v>
      </c>
      <c r="C1505" t="str">
        <f t="shared" si="24"/>
        <v>Ф 372986</v>
      </c>
      <c r="D1505">
        <v>11</v>
      </c>
    </row>
    <row r="1506" spans="1:4" x14ac:dyDescent="0.3">
      <c r="A1506" t="s">
        <v>107</v>
      </c>
      <c r="B1506">
        <v>377285</v>
      </c>
      <c r="C1506" t="str">
        <f t="shared" si="24"/>
        <v>Ф 377285</v>
      </c>
      <c r="D1506">
        <v>11</v>
      </c>
    </row>
    <row r="1507" spans="1:4" x14ac:dyDescent="0.3">
      <c r="A1507" t="s">
        <v>107</v>
      </c>
      <c r="B1507">
        <v>381952</v>
      </c>
      <c r="C1507" t="str">
        <f t="shared" si="24"/>
        <v>Ф 381952</v>
      </c>
      <c r="D1507">
        <v>11</v>
      </c>
    </row>
    <row r="1508" spans="1:4" x14ac:dyDescent="0.3">
      <c r="A1508" t="s">
        <v>107</v>
      </c>
      <c r="B1508">
        <v>384325</v>
      </c>
      <c r="C1508" t="str">
        <f t="shared" si="24"/>
        <v>Ф 384325</v>
      </c>
      <c r="D1508">
        <v>11</v>
      </c>
    </row>
    <row r="1509" spans="1:4" x14ac:dyDescent="0.3">
      <c r="A1509" t="s">
        <v>107</v>
      </c>
      <c r="B1509">
        <v>386284</v>
      </c>
      <c r="C1509" t="str">
        <f t="shared" si="24"/>
        <v>Ф 386284</v>
      </c>
      <c r="D1509">
        <v>11</v>
      </c>
    </row>
    <row r="1510" spans="1:4" x14ac:dyDescent="0.3">
      <c r="A1510" t="s">
        <v>107</v>
      </c>
      <c r="B1510">
        <v>389883</v>
      </c>
      <c r="C1510" t="str">
        <f t="shared" si="24"/>
        <v>Ф 389883</v>
      </c>
      <c r="D1510">
        <v>11</v>
      </c>
    </row>
    <row r="1511" spans="1:4" x14ac:dyDescent="0.3">
      <c r="A1511" t="s">
        <v>107</v>
      </c>
      <c r="B1511">
        <v>391958</v>
      </c>
      <c r="C1511" t="str">
        <f t="shared" si="24"/>
        <v>Ф 391958</v>
      </c>
      <c r="D1511">
        <v>11</v>
      </c>
    </row>
    <row r="1512" spans="1:4" x14ac:dyDescent="0.3">
      <c r="A1512" t="s">
        <v>107</v>
      </c>
      <c r="B1512">
        <v>397435</v>
      </c>
      <c r="C1512" t="str">
        <f t="shared" si="24"/>
        <v>Ф 397435</v>
      </c>
      <c r="D1512">
        <v>11</v>
      </c>
    </row>
    <row r="1513" spans="1:4" x14ac:dyDescent="0.3">
      <c r="A1513" t="s">
        <v>107</v>
      </c>
      <c r="B1513">
        <v>403620</v>
      </c>
      <c r="C1513" t="str">
        <f t="shared" si="24"/>
        <v>Ф 403620</v>
      </c>
      <c r="D1513">
        <v>11</v>
      </c>
    </row>
    <row r="1514" spans="1:4" x14ac:dyDescent="0.3">
      <c r="A1514" t="s">
        <v>107</v>
      </c>
      <c r="B1514">
        <v>404645</v>
      </c>
      <c r="C1514" t="str">
        <f t="shared" si="24"/>
        <v>Ф 404645</v>
      </c>
      <c r="D1514">
        <v>11</v>
      </c>
    </row>
    <row r="1515" spans="1:4" x14ac:dyDescent="0.3">
      <c r="A1515" t="s">
        <v>107</v>
      </c>
      <c r="B1515">
        <v>406287</v>
      </c>
      <c r="C1515" t="str">
        <f t="shared" si="24"/>
        <v>Ф 406287</v>
      </c>
      <c r="D1515">
        <v>11</v>
      </c>
    </row>
    <row r="1516" spans="1:4" x14ac:dyDescent="0.3">
      <c r="A1516" t="s">
        <v>107</v>
      </c>
      <c r="B1516">
        <v>407648</v>
      </c>
      <c r="C1516" t="str">
        <f t="shared" si="24"/>
        <v>Ф 407648</v>
      </c>
      <c r="D1516">
        <v>11</v>
      </c>
    </row>
    <row r="1517" spans="1:4" x14ac:dyDescent="0.3">
      <c r="A1517" t="s">
        <v>107</v>
      </c>
      <c r="B1517">
        <v>408075</v>
      </c>
      <c r="C1517" t="str">
        <f t="shared" si="24"/>
        <v>Ф 408075</v>
      </c>
      <c r="D1517">
        <v>11</v>
      </c>
    </row>
    <row r="1518" spans="1:4" x14ac:dyDescent="0.3">
      <c r="A1518" t="s">
        <v>107</v>
      </c>
      <c r="B1518">
        <v>412213</v>
      </c>
      <c r="C1518" t="str">
        <f t="shared" si="24"/>
        <v>Ф 412213</v>
      </c>
      <c r="D1518">
        <v>11</v>
      </c>
    </row>
    <row r="1519" spans="1:4" x14ac:dyDescent="0.3">
      <c r="A1519" t="s">
        <v>107</v>
      </c>
      <c r="B1519">
        <v>419514</v>
      </c>
      <c r="C1519" t="str">
        <f t="shared" si="24"/>
        <v>Ф 419514</v>
      </c>
      <c r="D1519">
        <v>11</v>
      </c>
    </row>
    <row r="1520" spans="1:4" x14ac:dyDescent="0.3">
      <c r="A1520" t="s">
        <v>107</v>
      </c>
      <c r="B1520">
        <v>420847</v>
      </c>
      <c r="C1520" t="str">
        <f t="shared" si="24"/>
        <v>Ф 420847</v>
      </c>
      <c r="D1520">
        <v>11</v>
      </c>
    </row>
    <row r="1521" spans="1:4" x14ac:dyDescent="0.3">
      <c r="A1521" t="s">
        <v>107</v>
      </c>
      <c r="B1521">
        <v>424561</v>
      </c>
      <c r="C1521" t="str">
        <f t="shared" si="24"/>
        <v>Ф 424561</v>
      </c>
      <c r="D1521">
        <v>11</v>
      </c>
    </row>
    <row r="1522" spans="1:4" x14ac:dyDescent="0.3">
      <c r="A1522" t="s">
        <v>107</v>
      </c>
      <c r="B1522">
        <v>425453</v>
      </c>
      <c r="C1522" t="str">
        <f t="shared" si="24"/>
        <v>Ф 425453</v>
      </c>
      <c r="D1522">
        <v>11</v>
      </c>
    </row>
    <row r="1523" spans="1:4" x14ac:dyDescent="0.3">
      <c r="A1523" t="s">
        <v>107</v>
      </c>
      <c r="B1523">
        <v>425786</v>
      </c>
      <c r="C1523" t="str">
        <f t="shared" si="24"/>
        <v>Ф 425786</v>
      </c>
      <c r="D1523">
        <v>11</v>
      </c>
    </row>
    <row r="1524" spans="1:4" x14ac:dyDescent="0.3">
      <c r="A1524" t="s">
        <v>107</v>
      </c>
      <c r="B1524">
        <v>434481</v>
      </c>
      <c r="C1524" t="str">
        <f t="shared" si="24"/>
        <v>Ф 434481</v>
      </c>
      <c r="D1524">
        <v>11</v>
      </c>
    </row>
    <row r="1525" spans="1:4" x14ac:dyDescent="0.3">
      <c r="A1525" t="s">
        <v>107</v>
      </c>
      <c r="B1525">
        <v>438609</v>
      </c>
      <c r="C1525" t="str">
        <f t="shared" si="24"/>
        <v>Ф 438609</v>
      </c>
      <c r="D1525">
        <v>11</v>
      </c>
    </row>
    <row r="1526" spans="1:4" x14ac:dyDescent="0.3">
      <c r="A1526" t="s">
        <v>107</v>
      </c>
      <c r="B1526">
        <v>438697</v>
      </c>
      <c r="C1526" t="str">
        <f t="shared" si="24"/>
        <v>Ф 438697</v>
      </c>
      <c r="D1526">
        <v>11</v>
      </c>
    </row>
    <row r="1527" spans="1:4" x14ac:dyDescent="0.3">
      <c r="A1527" t="s">
        <v>107</v>
      </c>
      <c r="B1527">
        <v>464478</v>
      </c>
      <c r="C1527" t="str">
        <f t="shared" si="24"/>
        <v>Ф 464478</v>
      </c>
      <c r="D1527">
        <v>11</v>
      </c>
    </row>
    <row r="1528" spans="1:4" x14ac:dyDescent="0.3">
      <c r="A1528" t="s">
        <v>107</v>
      </c>
      <c r="B1528">
        <v>465248</v>
      </c>
      <c r="C1528" t="str">
        <f t="shared" si="24"/>
        <v>Ф 465248</v>
      </c>
      <c r="D1528">
        <v>11</v>
      </c>
    </row>
    <row r="1529" spans="1:4" x14ac:dyDescent="0.3">
      <c r="A1529" t="s">
        <v>107</v>
      </c>
      <c r="B1529">
        <v>467145</v>
      </c>
      <c r="C1529" t="str">
        <f t="shared" si="24"/>
        <v>Ф 467145</v>
      </c>
      <c r="D1529">
        <v>11</v>
      </c>
    </row>
    <row r="1530" spans="1:4" x14ac:dyDescent="0.3">
      <c r="A1530" t="s">
        <v>107</v>
      </c>
      <c r="B1530">
        <v>476808</v>
      </c>
      <c r="C1530" t="str">
        <f t="shared" si="24"/>
        <v>Ф 476808</v>
      </c>
      <c r="D1530">
        <v>11</v>
      </c>
    </row>
    <row r="1531" spans="1:4" x14ac:dyDescent="0.3">
      <c r="A1531" t="s">
        <v>107</v>
      </c>
      <c r="B1531">
        <v>477790</v>
      </c>
      <c r="C1531" t="str">
        <f t="shared" si="24"/>
        <v>Ф 477790</v>
      </c>
      <c r="D1531">
        <v>11</v>
      </c>
    </row>
    <row r="1532" spans="1:4" x14ac:dyDescent="0.3">
      <c r="A1532" t="s">
        <v>107</v>
      </c>
      <c r="B1532">
        <v>24481</v>
      </c>
      <c r="C1532" t="str">
        <f t="shared" si="24"/>
        <v>Ф 24481</v>
      </c>
      <c r="D1532">
        <v>10</v>
      </c>
    </row>
    <row r="1533" spans="1:4" x14ac:dyDescent="0.3">
      <c r="A1533" t="s">
        <v>107</v>
      </c>
      <c r="B1533">
        <v>29544</v>
      </c>
      <c r="C1533" t="str">
        <f t="shared" si="24"/>
        <v>Ф 29544</v>
      </c>
      <c r="D1533">
        <v>10</v>
      </c>
    </row>
    <row r="1534" spans="1:4" x14ac:dyDescent="0.3">
      <c r="A1534" t="s">
        <v>107</v>
      </c>
      <c r="B1534">
        <v>32073</v>
      </c>
      <c r="C1534" t="str">
        <f t="shared" si="24"/>
        <v>Ф 32073</v>
      </c>
      <c r="D1534">
        <v>10</v>
      </c>
    </row>
    <row r="1535" spans="1:4" x14ac:dyDescent="0.3">
      <c r="A1535" t="s">
        <v>107</v>
      </c>
      <c r="B1535">
        <v>32088</v>
      </c>
      <c r="C1535" t="str">
        <f t="shared" si="24"/>
        <v>Ф 32088</v>
      </c>
      <c r="D1535">
        <v>10</v>
      </c>
    </row>
    <row r="1536" spans="1:4" x14ac:dyDescent="0.3">
      <c r="A1536" t="s">
        <v>107</v>
      </c>
      <c r="B1536">
        <v>34585</v>
      </c>
      <c r="C1536" t="str">
        <f t="shared" si="24"/>
        <v>Ф 34585</v>
      </c>
      <c r="D1536">
        <v>10</v>
      </c>
    </row>
    <row r="1537" spans="1:4" x14ac:dyDescent="0.3">
      <c r="A1537" t="s">
        <v>107</v>
      </c>
      <c r="B1537">
        <v>42162</v>
      </c>
      <c r="C1537" t="str">
        <f t="shared" si="24"/>
        <v>Ф 42162</v>
      </c>
      <c r="D1537">
        <v>10</v>
      </c>
    </row>
    <row r="1538" spans="1:4" x14ac:dyDescent="0.3">
      <c r="A1538" t="s">
        <v>107</v>
      </c>
      <c r="B1538">
        <v>43631</v>
      </c>
      <c r="C1538" t="str">
        <f t="shared" si="24"/>
        <v>Ф 43631</v>
      </c>
      <c r="D1538">
        <v>10</v>
      </c>
    </row>
    <row r="1539" spans="1:4" x14ac:dyDescent="0.3">
      <c r="A1539" t="s">
        <v>107</v>
      </c>
      <c r="B1539">
        <v>44466</v>
      </c>
      <c r="C1539" t="str">
        <f t="shared" ref="C1539:C1602" si="25">CONCATENATE(A1539,B1539)</f>
        <v>Ф 44466</v>
      </c>
      <c r="D1539">
        <v>10</v>
      </c>
    </row>
    <row r="1540" spans="1:4" x14ac:dyDescent="0.3">
      <c r="A1540" t="s">
        <v>107</v>
      </c>
      <c r="B1540">
        <v>45595</v>
      </c>
      <c r="C1540" t="str">
        <f t="shared" si="25"/>
        <v>Ф 45595</v>
      </c>
      <c r="D1540">
        <v>10</v>
      </c>
    </row>
    <row r="1541" spans="1:4" x14ac:dyDescent="0.3">
      <c r="A1541" t="s">
        <v>107</v>
      </c>
      <c r="B1541">
        <v>49074</v>
      </c>
      <c r="C1541" t="str">
        <f t="shared" si="25"/>
        <v>Ф 49074</v>
      </c>
      <c r="D1541">
        <v>10</v>
      </c>
    </row>
    <row r="1542" spans="1:4" x14ac:dyDescent="0.3">
      <c r="A1542" t="s">
        <v>107</v>
      </c>
      <c r="B1542">
        <v>52130</v>
      </c>
      <c r="C1542" t="str">
        <f t="shared" si="25"/>
        <v>Ф 52130</v>
      </c>
      <c r="D1542">
        <v>10</v>
      </c>
    </row>
    <row r="1543" spans="1:4" x14ac:dyDescent="0.3">
      <c r="A1543" t="s">
        <v>107</v>
      </c>
      <c r="B1543">
        <v>56432</v>
      </c>
      <c r="C1543" t="str">
        <f t="shared" si="25"/>
        <v>Ф 56432</v>
      </c>
      <c r="D1543">
        <v>10</v>
      </c>
    </row>
    <row r="1544" spans="1:4" x14ac:dyDescent="0.3">
      <c r="A1544" t="s">
        <v>107</v>
      </c>
      <c r="B1544">
        <v>60428</v>
      </c>
      <c r="C1544" t="str">
        <f t="shared" si="25"/>
        <v>Ф 60428</v>
      </c>
      <c r="D1544">
        <v>10</v>
      </c>
    </row>
    <row r="1545" spans="1:4" x14ac:dyDescent="0.3">
      <c r="A1545" t="s">
        <v>107</v>
      </c>
      <c r="B1545">
        <v>72388</v>
      </c>
      <c r="C1545" t="str">
        <f t="shared" si="25"/>
        <v>Ф 72388</v>
      </c>
      <c r="D1545">
        <v>10</v>
      </c>
    </row>
    <row r="1546" spans="1:4" x14ac:dyDescent="0.3">
      <c r="A1546" t="s">
        <v>107</v>
      </c>
      <c r="B1546">
        <v>73635</v>
      </c>
      <c r="C1546" t="str">
        <f t="shared" si="25"/>
        <v>Ф 73635</v>
      </c>
      <c r="D1546">
        <v>10</v>
      </c>
    </row>
    <row r="1547" spans="1:4" x14ac:dyDescent="0.3">
      <c r="A1547" t="s">
        <v>107</v>
      </c>
      <c r="B1547">
        <v>73707</v>
      </c>
      <c r="C1547" t="str">
        <f t="shared" si="25"/>
        <v>Ф 73707</v>
      </c>
      <c r="D1547">
        <v>10</v>
      </c>
    </row>
    <row r="1548" spans="1:4" x14ac:dyDescent="0.3">
      <c r="A1548" t="s">
        <v>107</v>
      </c>
      <c r="B1548">
        <v>77334</v>
      </c>
      <c r="C1548" t="str">
        <f t="shared" si="25"/>
        <v>Ф 77334</v>
      </c>
      <c r="D1548">
        <v>10</v>
      </c>
    </row>
    <row r="1549" spans="1:4" x14ac:dyDescent="0.3">
      <c r="A1549" t="s">
        <v>107</v>
      </c>
      <c r="B1549">
        <v>79694</v>
      </c>
      <c r="C1549" t="str">
        <f t="shared" si="25"/>
        <v>Ф 79694</v>
      </c>
      <c r="D1549">
        <v>10</v>
      </c>
    </row>
    <row r="1550" spans="1:4" x14ac:dyDescent="0.3">
      <c r="A1550" t="s">
        <v>107</v>
      </c>
      <c r="B1550">
        <v>83655</v>
      </c>
      <c r="C1550" t="str">
        <f t="shared" si="25"/>
        <v>Ф 83655</v>
      </c>
      <c r="D1550">
        <v>10</v>
      </c>
    </row>
    <row r="1551" spans="1:4" x14ac:dyDescent="0.3">
      <c r="A1551" t="s">
        <v>107</v>
      </c>
      <c r="B1551">
        <v>86728</v>
      </c>
      <c r="C1551" t="str">
        <f t="shared" si="25"/>
        <v>Ф 86728</v>
      </c>
      <c r="D1551">
        <v>10</v>
      </c>
    </row>
    <row r="1552" spans="1:4" x14ac:dyDescent="0.3">
      <c r="A1552" t="s">
        <v>107</v>
      </c>
      <c r="B1552">
        <v>91814</v>
      </c>
      <c r="C1552" t="str">
        <f t="shared" si="25"/>
        <v>Ф 91814</v>
      </c>
      <c r="D1552">
        <v>10</v>
      </c>
    </row>
    <row r="1553" spans="1:4" x14ac:dyDescent="0.3">
      <c r="A1553" t="s">
        <v>107</v>
      </c>
      <c r="B1553">
        <v>95288</v>
      </c>
      <c r="C1553" t="str">
        <f t="shared" si="25"/>
        <v>Ф 95288</v>
      </c>
      <c r="D1553">
        <v>10</v>
      </c>
    </row>
    <row r="1554" spans="1:4" x14ac:dyDescent="0.3">
      <c r="A1554" t="s">
        <v>107</v>
      </c>
      <c r="B1554">
        <v>106039</v>
      </c>
      <c r="C1554" t="str">
        <f t="shared" si="25"/>
        <v>Ф 106039</v>
      </c>
      <c r="D1554">
        <v>10</v>
      </c>
    </row>
    <row r="1555" spans="1:4" x14ac:dyDescent="0.3">
      <c r="A1555" t="s">
        <v>107</v>
      </c>
      <c r="B1555">
        <v>116382</v>
      </c>
      <c r="C1555" t="str">
        <f t="shared" si="25"/>
        <v>Ф 116382</v>
      </c>
      <c r="D1555">
        <v>10</v>
      </c>
    </row>
    <row r="1556" spans="1:4" x14ac:dyDescent="0.3">
      <c r="A1556" t="s">
        <v>107</v>
      </c>
      <c r="B1556">
        <v>124015</v>
      </c>
      <c r="C1556" t="str">
        <f t="shared" si="25"/>
        <v>Ф 124015</v>
      </c>
      <c r="D1556">
        <v>10</v>
      </c>
    </row>
    <row r="1557" spans="1:4" x14ac:dyDescent="0.3">
      <c r="A1557" t="s">
        <v>107</v>
      </c>
      <c r="B1557">
        <v>127940</v>
      </c>
      <c r="C1557" t="str">
        <f t="shared" si="25"/>
        <v>Ф 127940</v>
      </c>
      <c r="D1557">
        <v>10</v>
      </c>
    </row>
    <row r="1558" spans="1:4" x14ac:dyDescent="0.3">
      <c r="A1558" t="s">
        <v>107</v>
      </c>
      <c r="B1558">
        <v>132699</v>
      </c>
      <c r="C1558" t="str">
        <f t="shared" si="25"/>
        <v>Ф 132699</v>
      </c>
      <c r="D1558">
        <v>10</v>
      </c>
    </row>
    <row r="1559" spans="1:4" x14ac:dyDescent="0.3">
      <c r="A1559" t="s">
        <v>107</v>
      </c>
      <c r="B1559">
        <v>133359</v>
      </c>
      <c r="C1559" t="str">
        <f t="shared" si="25"/>
        <v>Ф 133359</v>
      </c>
      <c r="D1559">
        <v>10</v>
      </c>
    </row>
    <row r="1560" spans="1:4" x14ac:dyDescent="0.3">
      <c r="A1560" t="s">
        <v>107</v>
      </c>
      <c r="B1560">
        <v>134382</v>
      </c>
      <c r="C1560" t="str">
        <f t="shared" si="25"/>
        <v>Ф 134382</v>
      </c>
      <c r="D1560">
        <v>10</v>
      </c>
    </row>
    <row r="1561" spans="1:4" x14ac:dyDescent="0.3">
      <c r="A1561" t="s">
        <v>107</v>
      </c>
      <c r="B1561">
        <v>144907</v>
      </c>
      <c r="C1561" t="str">
        <f t="shared" si="25"/>
        <v>Ф 144907</v>
      </c>
      <c r="D1561">
        <v>10</v>
      </c>
    </row>
    <row r="1562" spans="1:4" x14ac:dyDescent="0.3">
      <c r="A1562" t="s">
        <v>107</v>
      </c>
      <c r="B1562">
        <v>147566</v>
      </c>
      <c r="C1562" t="str">
        <f t="shared" si="25"/>
        <v>Ф 147566</v>
      </c>
      <c r="D1562">
        <v>10</v>
      </c>
    </row>
    <row r="1563" spans="1:4" x14ac:dyDescent="0.3">
      <c r="A1563" t="s">
        <v>107</v>
      </c>
      <c r="B1563">
        <v>149737</v>
      </c>
      <c r="C1563" t="str">
        <f t="shared" si="25"/>
        <v>Ф 149737</v>
      </c>
      <c r="D1563">
        <v>10</v>
      </c>
    </row>
    <row r="1564" spans="1:4" x14ac:dyDescent="0.3">
      <c r="A1564" t="s">
        <v>107</v>
      </c>
      <c r="B1564">
        <v>150658</v>
      </c>
      <c r="C1564" t="str">
        <f t="shared" si="25"/>
        <v>Ф 150658</v>
      </c>
      <c r="D1564">
        <v>10</v>
      </c>
    </row>
    <row r="1565" spans="1:4" x14ac:dyDescent="0.3">
      <c r="A1565" t="s">
        <v>107</v>
      </c>
      <c r="B1565">
        <v>151884</v>
      </c>
      <c r="C1565" t="str">
        <f t="shared" si="25"/>
        <v>Ф 151884</v>
      </c>
      <c r="D1565">
        <v>10</v>
      </c>
    </row>
    <row r="1566" spans="1:4" x14ac:dyDescent="0.3">
      <c r="A1566" t="s">
        <v>107</v>
      </c>
      <c r="B1566">
        <v>157883</v>
      </c>
      <c r="C1566" t="str">
        <f t="shared" si="25"/>
        <v>Ф 157883</v>
      </c>
      <c r="D1566">
        <v>10</v>
      </c>
    </row>
    <row r="1567" spans="1:4" x14ac:dyDescent="0.3">
      <c r="A1567" t="s">
        <v>107</v>
      </c>
      <c r="B1567">
        <v>162725</v>
      </c>
      <c r="C1567" t="str">
        <f t="shared" si="25"/>
        <v>Ф 162725</v>
      </c>
      <c r="D1567">
        <v>10</v>
      </c>
    </row>
    <row r="1568" spans="1:4" x14ac:dyDescent="0.3">
      <c r="A1568" t="s">
        <v>107</v>
      </c>
      <c r="B1568">
        <v>166857</v>
      </c>
      <c r="C1568" t="str">
        <f t="shared" si="25"/>
        <v>Ф 166857</v>
      </c>
      <c r="D1568">
        <v>10</v>
      </c>
    </row>
    <row r="1569" spans="1:4" x14ac:dyDescent="0.3">
      <c r="A1569" t="s">
        <v>107</v>
      </c>
      <c r="B1569">
        <v>170498</v>
      </c>
      <c r="C1569" t="str">
        <f t="shared" si="25"/>
        <v>Ф 170498</v>
      </c>
      <c r="D1569">
        <v>10</v>
      </c>
    </row>
    <row r="1570" spans="1:4" x14ac:dyDescent="0.3">
      <c r="A1570" t="s">
        <v>107</v>
      </c>
      <c r="B1570">
        <v>200789</v>
      </c>
      <c r="C1570" t="str">
        <f t="shared" si="25"/>
        <v>Ф 200789</v>
      </c>
      <c r="D1570">
        <v>10</v>
      </c>
    </row>
    <row r="1571" spans="1:4" x14ac:dyDescent="0.3">
      <c r="A1571" t="s">
        <v>107</v>
      </c>
      <c r="B1571">
        <v>225555</v>
      </c>
      <c r="C1571" t="str">
        <f t="shared" si="25"/>
        <v>Ф 225555</v>
      </c>
      <c r="D1571">
        <v>10</v>
      </c>
    </row>
    <row r="1572" spans="1:4" x14ac:dyDescent="0.3">
      <c r="A1572" t="s">
        <v>107</v>
      </c>
      <c r="B1572">
        <v>225748</v>
      </c>
      <c r="C1572" t="str">
        <f t="shared" si="25"/>
        <v>Ф 225748</v>
      </c>
      <c r="D1572">
        <v>10</v>
      </c>
    </row>
    <row r="1573" spans="1:4" x14ac:dyDescent="0.3">
      <c r="A1573" t="s">
        <v>107</v>
      </c>
      <c r="B1573">
        <v>226198</v>
      </c>
      <c r="C1573" t="str">
        <f t="shared" si="25"/>
        <v>Ф 226198</v>
      </c>
      <c r="D1573">
        <v>10</v>
      </c>
    </row>
    <row r="1574" spans="1:4" x14ac:dyDescent="0.3">
      <c r="A1574" t="s">
        <v>107</v>
      </c>
      <c r="B1574">
        <v>227653</v>
      </c>
      <c r="C1574" t="str">
        <f t="shared" si="25"/>
        <v>Ф 227653</v>
      </c>
      <c r="D1574">
        <v>10</v>
      </c>
    </row>
    <row r="1575" spans="1:4" x14ac:dyDescent="0.3">
      <c r="A1575" t="s">
        <v>107</v>
      </c>
      <c r="B1575">
        <v>231782</v>
      </c>
      <c r="C1575" t="str">
        <f t="shared" si="25"/>
        <v>Ф 231782</v>
      </c>
      <c r="D1575">
        <v>10</v>
      </c>
    </row>
    <row r="1576" spans="1:4" x14ac:dyDescent="0.3">
      <c r="A1576" t="s">
        <v>107</v>
      </c>
      <c r="B1576">
        <v>234153</v>
      </c>
      <c r="C1576" t="str">
        <f t="shared" si="25"/>
        <v>Ф 234153</v>
      </c>
      <c r="D1576">
        <v>10</v>
      </c>
    </row>
    <row r="1577" spans="1:4" x14ac:dyDescent="0.3">
      <c r="A1577" t="s">
        <v>107</v>
      </c>
      <c r="B1577">
        <v>252165</v>
      </c>
      <c r="C1577" t="str">
        <f t="shared" si="25"/>
        <v>Ф 252165</v>
      </c>
      <c r="D1577">
        <v>10</v>
      </c>
    </row>
    <row r="1578" spans="1:4" x14ac:dyDescent="0.3">
      <c r="A1578" t="s">
        <v>107</v>
      </c>
      <c r="B1578">
        <v>258583</v>
      </c>
      <c r="C1578" t="str">
        <f t="shared" si="25"/>
        <v>Ф 258583</v>
      </c>
      <c r="D1578">
        <v>10</v>
      </c>
    </row>
    <row r="1579" spans="1:4" x14ac:dyDescent="0.3">
      <c r="A1579" t="s">
        <v>107</v>
      </c>
      <c r="B1579">
        <v>262119</v>
      </c>
      <c r="C1579" t="str">
        <f t="shared" si="25"/>
        <v>Ф 262119</v>
      </c>
      <c r="D1579">
        <v>10</v>
      </c>
    </row>
    <row r="1580" spans="1:4" x14ac:dyDescent="0.3">
      <c r="A1580" t="s">
        <v>107</v>
      </c>
      <c r="B1580">
        <v>262430</v>
      </c>
      <c r="C1580" t="str">
        <f t="shared" si="25"/>
        <v>Ф 262430</v>
      </c>
      <c r="D1580">
        <v>10</v>
      </c>
    </row>
    <row r="1581" spans="1:4" x14ac:dyDescent="0.3">
      <c r="A1581" t="s">
        <v>107</v>
      </c>
      <c r="B1581">
        <v>266293</v>
      </c>
      <c r="C1581" t="str">
        <f t="shared" si="25"/>
        <v>Ф 266293</v>
      </c>
      <c r="D1581">
        <v>10</v>
      </c>
    </row>
    <row r="1582" spans="1:4" x14ac:dyDescent="0.3">
      <c r="A1582" t="s">
        <v>107</v>
      </c>
      <c r="B1582">
        <v>273301</v>
      </c>
      <c r="C1582" t="str">
        <f t="shared" si="25"/>
        <v>Ф 273301</v>
      </c>
      <c r="D1582">
        <v>10</v>
      </c>
    </row>
    <row r="1583" spans="1:4" x14ac:dyDescent="0.3">
      <c r="A1583" t="s">
        <v>107</v>
      </c>
      <c r="B1583">
        <v>282515</v>
      </c>
      <c r="C1583" t="str">
        <f t="shared" si="25"/>
        <v>Ф 282515</v>
      </c>
      <c r="D1583">
        <v>10</v>
      </c>
    </row>
    <row r="1584" spans="1:4" x14ac:dyDescent="0.3">
      <c r="A1584" t="s">
        <v>107</v>
      </c>
      <c r="B1584">
        <v>283395</v>
      </c>
      <c r="C1584" t="str">
        <f t="shared" si="25"/>
        <v>Ф 283395</v>
      </c>
      <c r="D1584">
        <v>10</v>
      </c>
    </row>
    <row r="1585" spans="1:4" x14ac:dyDescent="0.3">
      <c r="A1585" t="s">
        <v>107</v>
      </c>
      <c r="B1585">
        <v>292608</v>
      </c>
      <c r="C1585" t="str">
        <f t="shared" si="25"/>
        <v>Ф 292608</v>
      </c>
      <c r="D1585">
        <v>10</v>
      </c>
    </row>
    <row r="1586" spans="1:4" x14ac:dyDescent="0.3">
      <c r="A1586" t="s">
        <v>107</v>
      </c>
      <c r="B1586">
        <v>304401</v>
      </c>
      <c r="C1586" t="str">
        <f t="shared" si="25"/>
        <v>Ф 304401</v>
      </c>
      <c r="D1586">
        <v>10</v>
      </c>
    </row>
    <row r="1587" spans="1:4" x14ac:dyDescent="0.3">
      <c r="A1587" t="s">
        <v>107</v>
      </c>
      <c r="B1587">
        <v>309264</v>
      </c>
      <c r="C1587" t="str">
        <f t="shared" si="25"/>
        <v>Ф 309264</v>
      </c>
      <c r="D1587">
        <v>10</v>
      </c>
    </row>
    <row r="1588" spans="1:4" x14ac:dyDescent="0.3">
      <c r="A1588" t="s">
        <v>107</v>
      </c>
      <c r="B1588">
        <v>310440</v>
      </c>
      <c r="C1588" t="str">
        <f t="shared" si="25"/>
        <v>Ф 310440</v>
      </c>
      <c r="D1588">
        <v>10</v>
      </c>
    </row>
    <row r="1589" spans="1:4" x14ac:dyDescent="0.3">
      <c r="A1589" t="s">
        <v>107</v>
      </c>
      <c r="B1589">
        <v>310939</v>
      </c>
      <c r="C1589" t="str">
        <f t="shared" si="25"/>
        <v>Ф 310939</v>
      </c>
      <c r="D1589">
        <v>10</v>
      </c>
    </row>
    <row r="1590" spans="1:4" x14ac:dyDescent="0.3">
      <c r="A1590" t="s">
        <v>107</v>
      </c>
      <c r="B1590">
        <v>312509</v>
      </c>
      <c r="C1590" t="str">
        <f t="shared" si="25"/>
        <v>Ф 312509</v>
      </c>
      <c r="D1590">
        <v>10</v>
      </c>
    </row>
    <row r="1591" spans="1:4" x14ac:dyDescent="0.3">
      <c r="A1591" t="s">
        <v>107</v>
      </c>
      <c r="B1591">
        <v>313780</v>
      </c>
      <c r="C1591" t="str">
        <f t="shared" si="25"/>
        <v>Ф 313780</v>
      </c>
      <c r="D1591">
        <v>10</v>
      </c>
    </row>
    <row r="1592" spans="1:4" x14ac:dyDescent="0.3">
      <c r="A1592" t="s">
        <v>107</v>
      </c>
      <c r="B1592">
        <v>314516</v>
      </c>
      <c r="C1592" t="str">
        <f t="shared" si="25"/>
        <v>Ф 314516</v>
      </c>
      <c r="D1592">
        <v>10</v>
      </c>
    </row>
    <row r="1593" spans="1:4" x14ac:dyDescent="0.3">
      <c r="A1593" t="s">
        <v>107</v>
      </c>
      <c r="B1593">
        <v>315541</v>
      </c>
      <c r="C1593" t="str">
        <f t="shared" si="25"/>
        <v>Ф 315541</v>
      </c>
      <c r="D1593">
        <v>10</v>
      </c>
    </row>
    <row r="1594" spans="1:4" x14ac:dyDescent="0.3">
      <c r="A1594" t="s">
        <v>107</v>
      </c>
      <c r="B1594">
        <v>319475</v>
      </c>
      <c r="C1594" t="str">
        <f t="shared" si="25"/>
        <v>Ф 319475</v>
      </c>
      <c r="D1594">
        <v>10</v>
      </c>
    </row>
    <row r="1595" spans="1:4" x14ac:dyDescent="0.3">
      <c r="A1595" t="s">
        <v>107</v>
      </c>
      <c r="B1595">
        <v>321552</v>
      </c>
      <c r="C1595" t="str">
        <f t="shared" si="25"/>
        <v>Ф 321552</v>
      </c>
      <c r="D1595">
        <v>10</v>
      </c>
    </row>
    <row r="1596" spans="1:4" x14ac:dyDescent="0.3">
      <c r="A1596" t="s">
        <v>107</v>
      </c>
      <c r="B1596">
        <v>321898</v>
      </c>
      <c r="C1596" t="str">
        <f t="shared" si="25"/>
        <v>Ф 321898</v>
      </c>
      <c r="D1596">
        <v>10</v>
      </c>
    </row>
    <row r="1597" spans="1:4" x14ac:dyDescent="0.3">
      <c r="A1597" t="s">
        <v>107</v>
      </c>
      <c r="B1597">
        <v>322322</v>
      </c>
      <c r="C1597" t="str">
        <f t="shared" si="25"/>
        <v>Ф 322322</v>
      </c>
      <c r="D1597">
        <v>10</v>
      </c>
    </row>
    <row r="1598" spans="1:4" x14ac:dyDescent="0.3">
      <c r="A1598" t="s">
        <v>107</v>
      </c>
      <c r="B1598">
        <v>328102</v>
      </c>
      <c r="C1598" t="str">
        <f t="shared" si="25"/>
        <v>Ф 328102</v>
      </c>
      <c r="D1598">
        <v>10</v>
      </c>
    </row>
    <row r="1599" spans="1:4" x14ac:dyDescent="0.3">
      <c r="A1599" t="s">
        <v>107</v>
      </c>
      <c r="B1599">
        <v>328312</v>
      </c>
      <c r="C1599" t="str">
        <f t="shared" si="25"/>
        <v>Ф 328312</v>
      </c>
      <c r="D1599">
        <v>10</v>
      </c>
    </row>
    <row r="1600" spans="1:4" x14ac:dyDescent="0.3">
      <c r="A1600" t="s">
        <v>107</v>
      </c>
      <c r="B1600">
        <v>329275</v>
      </c>
      <c r="C1600" t="str">
        <f t="shared" si="25"/>
        <v>Ф 329275</v>
      </c>
      <c r="D1600">
        <v>10</v>
      </c>
    </row>
    <row r="1601" spans="1:4" x14ac:dyDescent="0.3">
      <c r="A1601" t="s">
        <v>107</v>
      </c>
      <c r="B1601">
        <v>332857</v>
      </c>
      <c r="C1601" t="str">
        <f t="shared" si="25"/>
        <v>Ф 332857</v>
      </c>
      <c r="D1601">
        <v>10</v>
      </c>
    </row>
    <row r="1602" spans="1:4" x14ac:dyDescent="0.3">
      <c r="A1602" t="s">
        <v>107</v>
      </c>
      <c r="B1602">
        <v>333091</v>
      </c>
      <c r="C1602" t="str">
        <f t="shared" si="25"/>
        <v>Ф 333091</v>
      </c>
      <c r="D1602">
        <v>10</v>
      </c>
    </row>
    <row r="1603" spans="1:4" x14ac:dyDescent="0.3">
      <c r="A1603" t="s">
        <v>107</v>
      </c>
      <c r="B1603">
        <v>342175</v>
      </c>
      <c r="C1603" t="str">
        <f t="shared" ref="C1603:C1666" si="26">CONCATENATE(A1603,B1603)</f>
        <v>Ф 342175</v>
      </c>
      <c r="D1603">
        <v>10</v>
      </c>
    </row>
    <row r="1604" spans="1:4" x14ac:dyDescent="0.3">
      <c r="A1604" t="s">
        <v>107</v>
      </c>
      <c r="B1604">
        <v>343591</v>
      </c>
      <c r="C1604" t="str">
        <f t="shared" si="26"/>
        <v>Ф 343591</v>
      </c>
      <c r="D1604">
        <v>10</v>
      </c>
    </row>
    <row r="1605" spans="1:4" x14ac:dyDescent="0.3">
      <c r="A1605" t="s">
        <v>107</v>
      </c>
      <c r="B1605">
        <v>345044</v>
      </c>
      <c r="C1605" t="str">
        <f t="shared" si="26"/>
        <v>Ф 345044</v>
      </c>
      <c r="D1605">
        <v>10</v>
      </c>
    </row>
    <row r="1606" spans="1:4" x14ac:dyDescent="0.3">
      <c r="A1606" t="s">
        <v>107</v>
      </c>
      <c r="B1606">
        <v>346365</v>
      </c>
      <c r="C1606" t="str">
        <f t="shared" si="26"/>
        <v>Ф 346365</v>
      </c>
      <c r="D1606">
        <v>10</v>
      </c>
    </row>
    <row r="1607" spans="1:4" x14ac:dyDescent="0.3">
      <c r="A1607" t="s">
        <v>107</v>
      </c>
      <c r="B1607">
        <v>350525</v>
      </c>
      <c r="C1607" t="str">
        <f t="shared" si="26"/>
        <v>Ф 350525</v>
      </c>
      <c r="D1607">
        <v>10</v>
      </c>
    </row>
    <row r="1608" spans="1:4" x14ac:dyDescent="0.3">
      <c r="A1608" t="s">
        <v>107</v>
      </c>
      <c r="B1608">
        <v>358836</v>
      </c>
      <c r="C1608" t="str">
        <f t="shared" si="26"/>
        <v>Ф 358836</v>
      </c>
      <c r="D1608">
        <v>10</v>
      </c>
    </row>
    <row r="1609" spans="1:4" x14ac:dyDescent="0.3">
      <c r="A1609" t="s">
        <v>107</v>
      </c>
      <c r="B1609">
        <v>362123</v>
      </c>
      <c r="C1609" t="str">
        <f t="shared" si="26"/>
        <v>Ф 362123</v>
      </c>
      <c r="D1609">
        <v>10</v>
      </c>
    </row>
    <row r="1610" spans="1:4" x14ac:dyDescent="0.3">
      <c r="A1610" t="s">
        <v>107</v>
      </c>
      <c r="B1610">
        <v>362248</v>
      </c>
      <c r="C1610" t="str">
        <f t="shared" si="26"/>
        <v>Ф 362248</v>
      </c>
      <c r="D1610">
        <v>10</v>
      </c>
    </row>
    <row r="1611" spans="1:4" x14ac:dyDescent="0.3">
      <c r="A1611" t="s">
        <v>107</v>
      </c>
      <c r="B1611">
        <v>374969</v>
      </c>
      <c r="C1611" t="str">
        <f t="shared" si="26"/>
        <v>Ф 374969</v>
      </c>
      <c r="D1611">
        <v>10</v>
      </c>
    </row>
    <row r="1612" spans="1:4" x14ac:dyDescent="0.3">
      <c r="A1612" t="s">
        <v>107</v>
      </c>
      <c r="B1612">
        <v>383352</v>
      </c>
      <c r="C1612" t="str">
        <f t="shared" si="26"/>
        <v>Ф 383352</v>
      </c>
      <c r="D1612">
        <v>10</v>
      </c>
    </row>
    <row r="1613" spans="1:4" x14ac:dyDescent="0.3">
      <c r="A1613" t="s">
        <v>107</v>
      </c>
      <c r="B1613">
        <v>388297</v>
      </c>
      <c r="C1613" t="str">
        <f t="shared" si="26"/>
        <v>Ф 388297</v>
      </c>
      <c r="D1613">
        <v>10</v>
      </c>
    </row>
    <row r="1614" spans="1:4" x14ac:dyDescent="0.3">
      <c r="A1614" t="s">
        <v>107</v>
      </c>
      <c r="B1614">
        <v>396787</v>
      </c>
      <c r="C1614" t="str">
        <f t="shared" si="26"/>
        <v>Ф 396787</v>
      </c>
      <c r="D1614">
        <v>10</v>
      </c>
    </row>
    <row r="1615" spans="1:4" x14ac:dyDescent="0.3">
      <c r="A1615" t="s">
        <v>107</v>
      </c>
      <c r="B1615">
        <v>400483</v>
      </c>
      <c r="C1615" t="str">
        <f t="shared" si="26"/>
        <v>Ф 400483</v>
      </c>
      <c r="D1615">
        <v>10</v>
      </c>
    </row>
    <row r="1616" spans="1:4" x14ac:dyDescent="0.3">
      <c r="A1616" t="s">
        <v>107</v>
      </c>
      <c r="B1616">
        <v>405624</v>
      </c>
      <c r="C1616" t="str">
        <f t="shared" si="26"/>
        <v>Ф 405624</v>
      </c>
      <c r="D1616">
        <v>10</v>
      </c>
    </row>
    <row r="1617" spans="1:4" x14ac:dyDescent="0.3">
      <c r="A1617" t="s">
        <v>107</v>
      </c>
      <c r="B1617">
        <v>409506</v>
      </c>
      <c r="C1617" t="str">
        <f t="shared" si="26"/>
        <v>Ф 409506</v>
      </c>
      <c r="D1617">
        <v>10</v>
      </c>
    </row>
    <row r="1618" spans="1:4" x14ac:dyDescent="0.3">
      <c r="A1618" t="s">
        <v>107</v>
      </c>
      <c r="B1618">
        <v>409800</v>
      </c>
      <c r="C1618" t="str">
        <f t="shared" si="26"/>
        <v>Ф 409800</v>
      </c>
      <c r="D1618">
        <v>10</v>
      </c>
    </row>
    <row r="1619" spans="1:4" x14ac:dyDescent="0.3">
      <c r="A1619" t="s">
        <v>107</v>
      </c>
      <c r="B1619">
        <v>412429</v>
      </c>
      <c r="C1619" t="str">
        <f t="shared" si="26"/>
        <v>Ф 412429</v>
      </c>
      <c r="D1619">
        <v>10</v>
      </c>
    </row>
    <row r="1620" spans="1:4" x14ac:dyDescent="0.3">
      <c r="A1620" t="s">
        <v>107</v>
      </c>
      <c r="B1620">
        <v>416865</v>
      </c>
      <c r="C1620" t="str">
        <f t="shared" si="26"/>
        <v>Ф 416865</v>
      </c>
      <c r="D1620">
        <v>10</v>
      </c>
    </row>
    <row r="1621" spans="1:4" x14ac:dyDescent="0.3">
      <c r="A1621" t="s">
        <v>107</v>
      </c>
      <c r="B1621">
        <v>423849</v>
      </c>
      <c r="C1621" t="str">
        <f t="shared" si="26"/>
        <v>Ф 423849</v>
      </c>
      <c r="D1621">
        <v>10</v>
      </c>
    </row>
    <row r="1622" spans="1:4" x14ac:dyDescent="0.3">
      <c r="A1622" t="s">
        <v>107</v>
      </c>
      <c r="B1622">
        <v>425255</v>
      </c>
      <c r="C1622" t="str">
        <f t="shared" si="26"/>
        <v>Ф 425255</v>
      </c>
      <c r="D1622">
        <v>10</v>
      </c>
    </row>
    <row r="1623" spans="1:4" x14ac:dyDescent="0.3">
      <c r="A1623" t="s">
        <v>107</v>
      </c>
      <c r="B1623">
        <v>428285</v>
      </c>
      <c r="C1623" t="str">
        <f t="shared" si="26"/>
        <v>Ф 428285</v>
      </c>
      <c r="D1623">
        <v>10</v>
      </c>
    </row>
    <row r="1624" spans="1:4" x14ac:dyDescent="0.3">
      <c r="A1624" t="s">
        <v>107</v>
      </c>
      <c r="B1624">
        <v>430472</v>
      </c>
      <c r="C1624" t="str">
        <f t="shared" si="26"/>
        <v>Ф 430472</v>
      </c>
      <c r="D1624">
        <v>10</v>
      </c>
    </row>
    <row r="1625" spans="1:4" x14ac:dyDescent="0.3">
      <c r="A1625" t="s">
        <v>107</v>
      </c>
      <c r="B1625">
        <v>432534</v>
      </c>
      <c r="C1625" t="str">
        <f t="shared" si="26"/>
        <v>Ф 432534</v>
      </c>
      <c r="D1625">
        <v>10</v>
      </c>
    </row>
    <row r="1626" spans="1:4" x14ac:dyDescent="0.3">
      <c r="A1626" t="s">
        <v>107</v>
      </c>
      <c r="B1626">
        <v>437897</v>
      </c>
      <c r="C1626" t="str">
        <f t="shared" si="26"/>
        <v>Ф 437897</v>
      </c>
      <c r="D1626">
        <v>10</v>
      </c>
    </row>
    <row r="1627" spans="1:4" x14ac:dyDescent="0.3">
      <c r="A1627" t="s">
        <v>107</v>
      </c>
      <c r="B1627">
        <v>451811</v>
      </c>
      <c r="C1627" t="str">
        <f t="shared" si="26"/>
        <v>Ф 451811</v>
      </c>
      <c r="D1627">
        <v>10</v>
      </c>
    </row>
    <row r="1628" spans="1:4" x14ac:dyDescent="0.3">
      <c r="A1628" t="s">
        <v>107</v>
      </c>
      <c r="B1628">
        <v>453901</v>
      </c>
      <c r="C1628" t="str">
        <f t="shared" si="26"/>
        <v>Ф 453901</v>
      </c>
      <c r="D1628">
        <v>10</v>
      </c>
    </row>
    <row r="1629" spans="1:4" x14ac:dyDescent="0.3">
      <c r="A1629" t="s">
        <v>107</v>
      </c>
      <c r="B1629">
        <v>454890</v>
      </c>
      <c r="C1629" t="str">
        <f t="shared" si="26"/>
        <v>Ф 454890</v>
      </c>
      <c r="D1629">
        <v>10</v>
      </c>
    </row>
    <row r="1630" spans="1:4" x14ac:dyDescent="0.3">
      <c r="A1630" t="s">
        <v>107</v>
      </c>
      <c r="B1630">
        <v>455424</v>
      </c>
      <c r="C1630" t="str">
        <f t="shared" si="26"/>
        <v>Ф 455424</v>
      </c>
      <c r="D1630">
        <v>10</v>
      </c>
    </row>
    <row r="1631" spans="1:4" x14ac:dyDescent="0.3">
      <c r="A1631" t="s">
        <v>107</v>
      </c>
      <c r="B1631">
        <v>463045</v>
      </c>
      <c r="C1631" t="str">
        <f t="shared" si="26"/>
        <v>Ф 463045</v>
      </c>
      <c r="D1631">
        <v>10</v>
      </c>
    </row>
    <row r="1632" spans="1:4" x14ac:dyDescent="0.3">
      <c r="A1632" t="s">
        <v>107</v>
      </c>
      <c r="B1632">
        <v>463342</v>
      </c>
      <c r="C1632" t="str">
        <f t="shared" si="26"/>
        <v>Ф 463342</v>
      </c>
      <c r="D1632">
        <v>10</v>
      </c>
    </row>
    <row r="1633" spans="1:4" x14ac:dyDescent="0.3">
      <c r="A1633" t="s">
        <v>107</v>
      </c>
      <c r="B1633">
        <v>463650</v>
      </c>
      <c r="C1633" t="str">
        <f t="shared" si="26"/>
        <v>Ф 463650</v>
      </c>
      <c r="D1633">
        <v>10</v>
      </c>
    </row>
    <row r="1634" spans="1:4" x14ac:dyDescent="0.3">
      <c r="A1634" t="s">
        <v>107</v>
      </c>
      <c r="B1634">
        <v>463774</v>
      </c>
      <c r="C1634" t="str">
        <f t="shared" si="26"/>
        <v>Ф 463774</v>
      </c>
      <c r="D1634">
        <v>10</v>
      </c>
    </row>
    <row r="1635" spans="1:4" x14ac:dyDescent="0.3">
      <c r="A1635" t="s">
        <v>107</v>
      </c>
      <c r="B1635">
        <v>466374</v>
      </c>
      <c r="C1635" t="str">
        <f t="shared" si="26"/>
        <v>Ф 466374</v>
      </c>
      <c r="D1635">
        <v>10</v>
      </c>
    </row>
    <row r="1636" spans="1:4" x14ac:dyDescent="0.3">
      <c r="A1636" t="s">
        <v>107</v>
      </c>
      <c r="B1636">
        <v>467195</v>
      </c>
      <c r="C1636" t="str">
        <f t="shared" si="26"/>
        <v>Ф 467195</v>
      </c>
      <c r="D1636">
        <v>10</v>
      </c>
    </row>
    <row r="1637" spans="1:4" x14ac:dyDescent="0.3">
      <c r="A1637" t="s">
        <v>107</v>
      </c>
      <c r="B1637">
        <v>470830</v>
      </c>
      <c r="C1637" t="str">
        <f t="shared" si="26"/>
        <v>Ф 470830</v>
      </c>
      <c r="D1637">
        <v>10</v>
      </c>
    </row>
    <row r="1638" spans="1:4" x14ac:dyDescent="0.3">
      <c r="A1638" t="s">
        <v>107</v>
      </c>
      <c r="B1638">
        <v>473232</v>
      </c>
      <c r="C1638" t="str">
        <f t="shared" si="26"/>
        <v>Ф 473232</v>
      </c>
      <c r="D1638">
        <v>10</v>
      </c>
    </row>
    <row r="1639" spans="1:4" x14ac:dyDescent="0.3">
      <c r="A1639" t="s">
        <v>107</v>
      </c>
      <c r="B1639">
        <v>479020</v>
      </c>
      <c r="C1639" t="str">
        <f t="shared" si="26"/>
        <v>Ф 479020</v>
      </c>
      <c r="D1639">
        <v>10</v>
      </c>
    </row>
    <row r="1640" spans="1:4" x14ac:dyDescent="0.3">
      <c r="A1640" t="s">
        <v>107</v>
      </c>
      <c r="B1640">
        <v>4572</v>
      </c>
      <c r="C1640" t="str">
        <f t="shared" si="26"/>
        <v>Ф 4572</v>
      </c>
      <c r="D1640">
        <v>9</v>
      </c>
    </row>
    <row r="1641" spans="1:4" x14ac:dyDescent="0.3">
      <c r="A1641" t="s">
        <v>107</v>
      </c>
      <c r="B1641">
        <v>6484</v>
      </c>
      <c r="C1641" t="str">
        <f t="shared" si="26"/>
        <v>Ф 6484</v>
      </c>
      <c r="D1641">
        <v>9</v>
      </c>
    </row>
    <row r="1642" spans="1:4" x14ac:dyDescent="0.3">
      <c r="A1642" t="s">
        <v>107</v>
      </c>
      <c r="B1642">
        <v>10958</v>
      </c>
      <c r="C1642" t="str">
        <f t="shared" si="26"/>
        <v>Ф 10958</v>
      </c>
      <c r="D1642">
        <v>9</v>
      </c>
    </row>
    <row r="1643" spans="1:4" x14ac:dyDescent="0.3">
      <c r="A1643" t="s">
        <v>107</v>
      </c>
      <c r="B1643">
        <v>20339</v>
      </c>
      <c r="C1643" t="str">
        <f t="shared" si="26"/>
        <v>Ф 20339</v>
      </c>
      <c r="D1643">
        <v>9</v>
      </c>
    </row>
    <row r="1644" spans="1:4" x14ac:dyDescent="0.3">
      <c r="A1644" t="s">
        <v>107</v>
      </c>
      <c r="B1644">
        <v>25410</v>
      </c>
      <c r="C1644" t="str">
        <f t="shared" si="26"/>
        <v>Ф 25410</v>
      </c>
      <c r="D1644">
        <v>9</v>
      </c>
    </row>
    <row r="1645" spans="1:4" x14ac:dyDescent="0.3">
      <c r="A1645" t="s">
        <v>107</v>
      </c>
      <c r="B1645">
        <v>30437</v>
      </c>
      <c r="C1645" t="str">
        <f t="shared" si="26"/>
        <v>Ф 30437</v>
      </c>
      <c r="D1645">
        <v>9</v>
      </c>
    </row>
    <row r="1646" spans="1:4" x14ac:dyDescent="0.3">
      <c r="A1646" t="s">
        <v>107</v>
      </c>
      <c r="B1646">
        <v>35297</v>
      </c>
      <c r="C1646" t="str">
        <f t="shared" si="26"/>
        <v>Ф 35297</v>
      </c>
      <c r="D1646">
        <v>9</v>
      </c>
    </row>
    <row r="1647" spans="1:4" x14ac:dyDescent="0.3">
      <c r="A1647" t="s">
        <v>107</v>
      </c>
      <c r="B1647">
        <v>35426</v>
      </c>
      <c r="C1647" t="str">
        <f t="shared" si="26"/>
        <v>Ф 35426</v>
      </c>
      <c r="D1647">
        <v>9</v>
      </c>
    </row>
    <row r="1648" spans="1:4" x14ac:dyDescent="0.3">
      <c r="A1648" t="s">
        <v>107</v>
      </c>
      <c r="B1648">
        <v>35546</v>
      </c>
      <c r="C1648" t="str">
        <f t="shared" si="26"/>
        <v>Ф 35546</v>
      </c>
      <c r="D1648">
        <v>9</v>
      </c>
    </row>
    <row r="1649" spans="1:4" x14ac:dyDescent="0.3">
      <c r="A1649" t="s">
        <v>107</v>
      </c>
      <c r="B1649">
        <v>35970</v>
      </c>
      <c r="C1649" t="str">
        <f t="shared" si="26"/>
        <v>Ф 35970</v>
      </c>
      <c r="D1649">
        <v>9</v>
      </c>
    </row>
    <row r="1650" spans="1:4" x14ac:dyDescent="0.3">
      <c r="A1650" t="s">
        <v>107</v>
      </c>
      <c r="B1650">
        <v>43927</v>
      </c>
      <c r="C1650" t="str">
        <f t="shared" si="26"/>
        <v>Ф 43927</v>
      </c>
      <c r="D1650">
        <v>9</v>
      </c>
    </row>
    <row r="1651" spans="1:4" x14ac:dyDescent="0.3">
      <c r="A1651" t="s">
        <v>107</v>
      </c>
      <c r="B1651">
        <v>45364</v>
      </c>
      <c r="C1651" t="str">
        <f t="shared" si="26"/>
        <v>Ф 45364</v>
      </c>
      <c r="D1651">
        <v>9</v>
      </c>
    </row>
    <row r="1652" spans="1:4" x14ac:dyDescent="0.3">
      <c r="A1652" t="s">
        <v>107</v>
      </c>
      <c r="B1652">
        <v>45895</v>
      </c>
      <c r="C1652" t="str">
        <f t="shared" si="26"/>
        <v>Ф 45895</v>
      </c>
      <c r="D1652">
        <v>9</v>
      </c>
    </row>
    <row r="1653" spans="1:4" x14ac:dyDescent="0.3">
      <c r="A1653" t="s">
        <v>107</v>
      </c>
      <c r="B1653">
        <v>48280</v>
      </c>
      <c r="C1653" t="str">
        <f t="shared" si="26"/>
        <v>Ф 48280</v>
      </c>
      <c r="D1653">
        <v>9</v>
      </c>
    </row>
    <row r="1654" spans="1:4" x14ac:dyDescent="0.3">
      <c r="A1654" t="s">
        <v>107</v>
      </c>
      <c r="B1654">
        <v>63043</v>
      </c>
      <c r="C1654" t="str">
        <f t="shared" si="26"/>
        <v>Ф 63043</v>
      </c>
      <c r="D1654">
        <v>9</v>
      </c>
    </row>
    <row r="1655" spans="1:4" x14ac:dyDescent="0.3">
      <c r="A1655" t="s">
        <v>107</v>
      </c>
      <c r="B1655">
        <v>67064</v>
      </c>
      <c r="C1655" t="str">
        <f t="shared" si="26"/>
        <v>Ф 67064</v>
      </c>
      <c r="D1655">
        <v>9</v>
      </c>
    </row>
    <row r="1656" spans="1:4" x14ac:dyDescent="0.3">
      <c r="A1656" t="s">
        <v>107</v>
      </c>
      <c r="B1656">
        <v>67515</v>
      </c>
      <c r="C1656" t="str">
        <f t="shared" si="26"/>
        <v>Ф 67515</v>
      </c>
      <c r="D1656">
        <v>9</v>
      </c>
    </row>
    <row r="1657" spans="1:4" x14ac:dyDescent="0.3">
      <c r="A1657" t="s">
        <v>107</v>
      </c>
      <c r="B1657">
        <v>70286</v>
      </c>
      <c r="C1657" t="str">
        <f t="shared" si="26"/>
        <v>Ф 70286</v>
      </c>
      <c r="D1657">
        <v>9</v>
      </c>
    </row>
    <row r="1658" spans="1:4" x14ac:dyDescent="0.3">
      <c r="A1658" t="s">
        <v>107</v>
      </c>
      <c r="B1658">
        <v>72780</v>
      </c>
      <c r="C1658" t="str">
        <f t="shared" si="26"/>
        <v>Ф 72780</v>
      </c>
      <c r="D1658">
        <v>9</v>
      </c>
    </row>
    <row r="1659" spans="1:4" x14ac:dyDescent="0.3">
      <c r="A1659" t="s">
        <v>107</v>
      </c>
      <c r="B1659">
        <v>81970</v>
      </c>
      <c r="C1659" t="str">
        <f t="shared" si="26"/>
        <v>Ф 81970</v>
      </c>
      <c r="D1659">
        <v>9</v>
      </c>
    </row>
    <row r="1660" spans="1:4" x14ac:dyDescent="0.3">
      <c r="A1660" t="s">
        <v>107</v>
      </c>
      <c r="B1660">
        <v>87812</v>
      </c>
      <c r="C1660" t="str">
        <f t="shared" si="26"/>
        <v>Ф 87812</v>
      </c>
      <c r="D1660">
        <v>9</v>
      </c>
    </row>
    <row r="1661" spans="1:4" x14ac:dyDescent="0.3">
      <c r="A1661" t="s">
        <v>107</v>
      </c>
      <c r="B1661">
        <v>88944</v>
      </c>
      <c r="C1661" t="str">
        <f t="shared" si="26"/>
        <v>Ф 88944</v>
      </c>
      <c r="D1661">
        <v>9</v>
      </c>
    </row>
    <row r="1662" spans="1:4" x14ac:dyDescent="0.3">
      <c r="A1662" t="s">
        <v>107</v>
      </c>
      <c r="B1662">
        <v>89415</v>
      </c>
      <c r="C1662" t="str">
        <f t="shared" si="26"/>
        <v>Ф 89415</v>
      </c>
      <c r="D1662">
        <v>9</v>
      </c>
    </row>
    <row r="1663" spans="1:4" x14ac:dyDescent="0.3">
      <c r="A1663" t="s">
        <v>107</v>
      </c>
      <c r="B1663">
        <v>97272</v>
      </c>
      <c r="C1663" t="str">
        <f t="shared" si="26"/>
        <v>Ф 97272</v>
      </c>
      <c r="D1663">
        <v>9</v>
      </c>
    </row>
    <row r="1664" spans="1:4" x14ac:dyDescent="0.3">
      <c r="A1664" t="s">
        <v>107</v>
      </c>
      <c r="B1664">
        <v>97657</v>
      </c>
      <c r="C1664" t="str">
        <f t="shared" si="26"/>
        <v>Ф 97657</v>
      </c>
      <c r="D1664">
        <v>9</v>
      </c>
    </row>
    <row r="1665" spans="1:4" x14ac:dyDescent="0.3">
      <c r="A1665" t="s">
        <v>107</v>
      </c>
      <c r="B1665">
        <v>102225</v>
      </c>
      <c r="C1665" t="str">
        <f t="shared" si="26"/>
        <v>Ф 102225</v>
      </c>
      <c r="D1665">
        <v>9</v>
      </c>
    </row>
    <row r="1666" spans="1:4" x14ac:dyDescent="0.3">
      <c r="A1666" t="s">
        <v>107</v>
      </c>
      <c r="B1666">
        <v>102472</v>
      </c>
      <c r="C1666" t="str">
        <f t="shared" si="26"/>
        <v>Ф 102472</v>
      </c>
      <c r="D1666">
        <v>9</v>
      </c>
    </row>
    <row r="1667" spans="1:4" x14ac:dyDescent="0.3">
      <c r="A1667" t="s">
        <v>107</v>
      </c>
      <c r="B1667">
        <v>103784</v>
      </c>
      <c r="C1667" t="str">
        <f t="shared" ref="C1667:C1730" si="27">CONCATENATE(A1667,B1667)</f>
        <v>Ф 103784</v>
      </c>
      <c r="D1667">
        <v>9</v>
      </c>
    </row>
    <row r="1668" spans="1:4" x14ac:dyDescent="0.3">
      <c r="A1668" t="s">
        <v>107</v>
      </c>
      <c r="B1668">
        <v>105116</v>
      </c>
      <c r="C1668" t="str">
        <f t="shared" si="27"/>
        <v>Ф 105116</v>
      </c>
      <c r="D1668">
        <v>9</v>
      </c>
    </row>
    <row r="1669" spans="1:4" x14ac:dyDescent="0.3">
      <c r="A1669" t="s">
        <v>107</v>
      </c>
      <c r="B1669">
        <v>110504</v>
      </c>
      <c r="C1669" t="str">
        <f t="shared" si="27"/>
        <v>Ф 110504</v>
      </c>
      <c r="D1669">
        <v>9</v>
      </c>
    </row>
    <row r="1670" spans="1:4" x14ac:dyDescent="0.3">
      <c r="A1670" t="s">
        <v>107</v>
      </c>
      <c r="B1670">
        <v>111742</v>
      </c>
      <c r="C1670" t="str">
        <f t="shared" si="27"/>
        <v>Ф 111742</v>
      </c>
      <c r="D1670">
        <v>9</v>
      </c>
    </row>
    <row r="1671" spans="1:4" x14ac:dyDescent="0.3">
      <c r="A1671" t="s">
        <v>107</v>
      </c>
      <c r="B1671">
        <v>114699</v>
      </c>
      <c r="C1671" t="str">
        <f t="shared" si="27"/>
        <v>Ф 114699</v>
      </c>
      <c r="D1671">
        <v>9</v>
      </c>
    </row>
    <row r="1672" spans="1:4" x14ac:dyDescent="0.3">
      <c r="A1672" t="s">
        <v>107</v>
      </c>
      <c r="B1672">
        <v>114953</v>
      </c>
      <c r="C1672" t="str">
        <f t="shared" si="27"/>
        <v>Ф 114953</v>
      </c>
      <c r="D1672">
        <v>9</v>
      </c>
    </row>
    <row r="1673" spans="1:4" x14ac:dyDescent="0.3">
      <c r="A1673" t="s">
        <v>107</v>
      </c>
      <c r="B1673">
        <v>116201</v>
      </c>
      <c r="C1673" t="str">
        <f t="shared" si="27"/>
        <v>Ф 116201</v>
      </c>
      <c r="D1673">
        <v>9</v>
      </c>
    </row>
    <row r="1674" spans="1:4" x14ac:dyDescent="0.3">
      <c r="A1674" t="s">
        <v>107</v>
      </c>
      <c r="B1674">
        <v>123443</v>
      </c>
      <c r="C1674" t="str">
        <f t="shared" si="27"/>
        <v>Ф 123443</v>
      </c>
      <c r="D1674">
        <v>9</v>
      </c>
    </row>
    <row r="1675" spans="1:4" x14ac:dyDescent="0.3">
      <c r="A1675" t="s">
        <v>107</v>
      </c>
      <c r="B1675">
        <v>125461</v>
      </c>
      <c r="C1675" t="str">
        <f t="shared" si="27"/>
        <v>Ф 125461</v>
      </c>
      <c r="D1675">
        <v>9</v>
      </c>
    </row>
    <row r="1676" spans="1:4" x14ac:dyDescent="0.3">
      <c r="A1676" t="s">
        <v>107</v>
      </c>
      <c r="B1676">
        <v>131136</v>
      </c>
      <c r="C1676" t="str">
        <f t="shared" si="27"/>
        <v>Ф 131136</v>
      </c>
      <c r="D1676">
        <v>9</v>
      </c>
    </row>
    <row r="1677" spans="1:4" x14ac:dyDescent="0.3">
      <c r="A1677" t="s">
        <v>107</v>
      </c>
      <c r="B1677">
        <v>131746</v>
      </c>
      <c r="C1677" t="str">
        <f t="shared" si="27"/>
        <v>Ф 131746</v>
      </c>
      <c r="D1677">
        <v>9</v>
      </c>
    </row>
    <row r="1678" spans="1:4" x14ac:dyDescent="0.3">
      <c r="A1678" t="s">
        <v>107</v>
      </c>
      <c r="B1678">
        <v>132149</v>
      </c>
      <c r="C1678" t="str">
        <f t="shared" si="27"/>
        <v>Ф 132149</v>
      </c>
      <c r="D1678">
        <v>9</v>
      </c>
    </row>
    <row r="1679" spans="1:4" x14ac:dyDescent="0.3">
      <c r="A1679" t="s">
        <v>107</v>
      </c>
      <c r="B1679">
        <v>137184</v>
      </c>
      <c r="C1679" t="str">
        <f t="shared" si="27"/>
        <v>Ф 137184</v>
      </c>
      <c r="D1679">
        <v>9</v>
      </c>
    </row>
    <row r="1680" spans="1:4" x14ac:dyDescent="0.3">
      <c r="A1680" t="s">
        <v>107</v>
      </c>
      <c r="B1680">
        <v>141139</v>
      </c>
      <c r="C1680" t="str">
        <f t="shared" si="27"/>
        <v>Ф 141139</v>
      </c>
      <c r="D1680">
        <v>9</v>
      </c>
    </row>
    <row r="1681" spans="1:4" x14ac:dyDescent="0.3">
      <c r="A1681" t="s">
        <v>107</v>
      </c>
      <c r="B1681">
        <v>141969</v>
      </c>
      <c r="C1681" t="str">
        <f t="shared" si="27"/>
        <v>Ф 141969</v>
      </c>
      <c r="D1681">
        <v>9</v>
      </c>
    </row>
    <row r="1682" spans="1:4" x14ac:dyDescent="0.3">
      <c r="A1682" t="s">
        <v>107</v>
      </c>
      <c r="B1682">
        <v>142106</v>
      </c>
      <c r="C1682" t="str">
        <f t="shared" si="27"/>
        <v>Ф 142106</v>
      </c>
      <c r="D1682">
        <v>9</v>
      </c>
    </row>
    <row r="1683" spans="1:4" x14ac:dyDescent="0.3">
      <c r="A1683" t="s">
        <v>107</v>
      </c>
      <c r="B1683">
        <v>142974</v>
      </c>
      <c r="C1683" t="str">
        <f t="shared" si="27"/>
        <v>Ф 142974</v>
      </c>
      <c r="D1683">
        <v>9</v>
      </c>
    </row>
    <row r="1684" spans="1:4" x14ac:dyDescent="0.3">
      <c r="A1684" t="s">
        <v>107</v>
      </c>
      <c r="B1684">
        <v>143001</v>
      </c>
      <c r="C1684" t="str">
        <f t="shared" si="27"/>
        <v>Ф 143001</v>
      </c>
      <c r="D1684">
        <v>9</v>
      </c>
    </row>
    <row r="1685" spans="1:4" x14ac:dyDescent="0.3">
      <c r="A1685" t="s">
        <v>107</v>
      </c>
      <c r="B1685">
        <v>145893</v>
      </c>
      <c r="C1685" t="str">
        <f t="shared" si="27"/>
        <v>Ф 145893</v>
      </c>
      <c r="D1685">
        <v>9</v>
      </c>
    </row>
    <row r="1686" spans="1:4" x14ac:dyDescent="0.3">
      <c r="A1686" t="s">
        <v>107</v>
      </c>
      <c r="B1686">
        <v>147087</v>
      </c>
      <c r="C1686" t="str">
        <f t="shared" si="27"/>
        <v>Ф 147087</v>
      </c>
      <c r="D1686">
        <v>9</v>
      </c>
    </row>
    <row r="1687" spans="1:4" x14ac:dyDescent="0.3">
      <c r="A1687" t="s">
        <v>107</v>
      </c>
      <c r="B1687">
        <v>150268</v>
      </c>
      <c r="C1687" t="str">
        <f t="shared" si="27"/>
        <v>Ф 150268</v>
      </c>
      <c r="D1687">
        <v>9</v>
      </c>
    </row>
    <row r="1688" spans="1:4" x14ac:dyDescent="0.3">
      <c r="A1688" t="s">
        <v>107</v>
      </c>
      <c r="B1688">
        <v>158447</v>
      </c>
      <c r="C1688" t="str">
        <f t="shared" si="27"/>
        <v>Ф 158447</v>
      </c>
      <c r="D1688">
        <v>9</v>
      </c>
    </row>
    <row r="1689" spans="1:4" x14ac:dyDescent="0.3">
      <c r="A1689" t="s">
        <v>107</v>
      </c>
      <c r="B1689">
        <v>160597</v>
      </c>
      <c r="C1689" t="str">
        <f t="shared" si="27"/>
        <v>Ф 160597</v>
      </c>
      <c r="D1689">
        <v>9</v>
      </c>
    </row>
    <row r="1690" spans="1:4" x14ac:dyDescent="0.3">
      <c r="A1690" t="s">
        <v>107</v>
      </c>
      <c r="B1690">
        <v>164401</v>
      </c>
      <c r="C1690" t="str">
        <f t="shared" si="27"/>
        <v>Ф 164401</v>
      </c>
      <c r="D1690">
        <v>9</v>
      </c>
    </row>
    <row r="1691" spans="1:4" x14ac:dyDescent="0.3">
      <c r="A1691" t="s">
        <v>107</v>
      </c>
      <c r="B1691">
        <v>175120</v>
      </c>
      <c r="C1691" t="str">
        <f t="shared" si="27"/>
        <v>Ф 175120</v>
      </c>
      <c r="D1691">
        <v>9</v>
      </c>
    </row>
    <row r="1692" spans="1:4" x14ac:dyDescent="0.3">
      <c r="A1692" t="s">
        <v>107</v>
      </c>
      <c r="B1692">
        <v>175883</v>
      </c>
      <c r="C1692" t="str">
        <f t="shared" si="27"/>
        <v>Ф 175883</v>
      </c>
      <c r="D1692">
        <v>9</v>
      </c>
    </row>
    <row r="1693" spans="1:4" x14ac:dyDescent="0.3">
      <c r="A1693" t="s">
        <v>107</v>
      </c>
      <c r="B1693">
        <v>175989</v>
      </c>
      <c r="C1693" t="str">
        <f t="shared" si="27"/>
        <v>Ф 175989</v>
      </c>
      <c r="D1693">
        <v>9</v>
      </c>
    </row>
    <row r="1694" spans="1:4" x14ac:dyDescent="0.3">
      <c r="A1694" t="s">
        <v>107</v>
      </c>
      <c r="B1694">
        <v>176309</v>
      </c>
      <c r="C1694" t="str">
        <f t="shared" si="27"/>
        <v>Ф 176309</v>
      </c>
      <c r="D1694">
        <v>9</v>
      </c>
    </row>
    <row r="1695" spans="1:4" x14ac:dyDescent="0.3">
      <c r="A1695" t="s">
        <v>107</v>
      </c>
      <c r="B1695">
        <v>183866</v>
      </c>
      <c r="C1695" t="str">
        <f t="shared" si="27"/>
        <v>Ф 183866</v>
      </c>
      <c r="D1695">
        <v>9</v>
      </c>
    </row>
    <row r="1696" spans="1:4" x14ac:dyDescent="0.3">
      <c r="A1696" t="s">
        <v>107</v>
      </c>
      <c r="B1696">
        <v>184771</v>
      </c>
      <c r="C1696" t="str">
        <f t="shared" si="27"/>
        <v>Ф 184771</v>
      </c>
      <c r="D1696">
        <v>9</v>
      </c>
    </row>
    <row r="1697" spans="1:4" x14ac:dyDescent="0.3">
      <c r="A1697" t="s">
        <v>107</v>
      </c>
      <c r="B1697">
        <v>192748</v>
      </c>
      <c r="C1697" t="str">
        <f t="shared" si="27"/>
        <v>Ф 192748</v>
      </c>
      <c r="D1697">
        <v>9</v>
      </c>
    </row>
    <row r="1698" spans="1:4" x14ac:dyDescent="0.3">
      <c r="A1698" t="s">
        <v>107</v>
      </c>
      <c r="B1698">
        <v>200238</v>
      </c>
      <c r="C1698" t="str">
        <f t="shared" si="27"/>
        <v>Ф 200238</v>
      </c>
      <c r="D1698">
        <v>9</v>
      </c>
    </row>
    <row r="1699" spans="1:4" x14ac:dyDescent="0.3">
      <c r="A1699" t="s">
        <v>107</v>
      </c>
      <c r="B1699">
        <v>201481</v>
      </c>
      <c r="C1699" t="str">
        <f t="shared" si="27"/>
        <v>Ф 201481</v>
      </c>
      <c r="D1699">
        <v>9</v>
      </c>
    </row>
    <row r="1700" spans="1:4" x14ac:dyDescent="0.3">
      <c r="A1700" t="s">
        <v>107</v>
      </c>
      <c r="B1700">
        <v>204809</v>
      </c>
      <c r="C1700" t="str">
        <f t="shared" si="27"/>
        <v>Ф 204809</v>
      </c>
      <c r="D1700">
        <v>9</v>
      </c>
    </row>
    <row r="1701" spans="1:4" x14ac:dyDescent="0.3">
      <c r="A1701" t="s">
        <v>107</v>
      </c>
      <c r="B1701">
        <v>205607</v>
      </c>
      <c r="C1701" t="str">
        <f t="shared" si="27"/>
        <v>Ф 205607</v>
      </c>
      <c r="D1701">
        <v>9</v>
      </c>
    </row>
    <row r="1702" spans="1:4" x14ac:dyDescent="0.3">
      <c r="A1702" t="s">
        <v>107</v>
      </c>
      <c r="B1702">
        <v>210789</v>
      </c>
      <c r="C1702" t="str">
        <f t="shared" si="27"/>
        <v>Ф 210789</v>
      </c>
      <c r="D1702">
        <v>9</v>
      </c>
    </row>
    <row r="1703" spans="1:4" x14ac:dyDescent="0.3">
      <c r="A1703" t="s">
        <v>107</v>
      </c>
      <c r="B1703">
        <v>215696</v>
      </c>
      <c r="C1703" t="str">
        <f t="shared" si="27"/>
        <v>Ф 215696</v>
      </c>
      <c r="D1703">
        <v>9</v>
      </c>
    </row>
    <row r="1704" spans="1:4" x14ac:dyDescent="0.3">
      <c r="A1704" t="s">
        <v>107</v>
      </c>
      <c r="B1704">
        <v>217504</v>
      </c>
      <c r="C1704" t="str">
        <f t="shared" si="27"/>
        <v>Ф 217504</v>
      </c>
      <c r="D1704">
        <v>9</v>
      </c>
    </row>
    <row r="1705" spans="1:4" x14ac:dyDescent="0.3">
      <c r="A1705" t="s">
        <v>107</v>
      </c>
      <c r="B1705">
        <v>231227</v>
      </c>
      <c r="C1705" t="str">
        <f t="shared" si="27"/>
        <v>Ф 231227</v>
      </c>
      <c r="D1705">
        <v>9</v>
      </c>
    </row>
    <row r="1706" spans="1:4" x14ac:dyDescent="0.3">
      <c r="A1706" t="s">
        <v>107</v>
      </c>
      <c r="B1706">
        <v>231678</v>
      </c>
      <c r="C1706" t="str">
        <f t="shared" si="27"/>
        <v>Ф 231678</v>
      </c>
      <c r="D1706">
        <v>9</v>
      </c>
    </row>
    <row r="1707" spans="1:4" x14ac:dyDescent="0.3">
      <c r="A1707" t="s">
        <v>107</v>
      </c>
      <c r="B1707">
        <v>238729</v>
      </c>
      <c r="C1707" t="str">
        <f t="shared" si="27"/>
        <v>Ф 238729</v>
      </c>
      <c r="D1707">
        <v>9</v>
      </c>
    </row>
    <row r="1708" spans="1:4" x14ac:dyDescent="0.3">
      <c r="A1708" t="s">
        <v>107</v>
      </c>
      <c r="B1708">
        <v>242592</v>
      </c>
      <c r="C1708" t="str">
        <f t="shared" si="27"/>
        <v>Ф 242592</v>
      </c>
      <c r="D1708">
        <v>9</v>
      </c>
    </row>
    <row r="1709" spans="1:4" x14ac:dyDescent="0.3">
      <c r="A1709" t="s">
        <v>107</v>
      </c>
      <c r="B1709">
        <v>246604</v>
      </c>
      <c r="C1709" t="str">
        <f t="shared" si="27"/>
        <v>Ф 246604</v>
      </c>
      <c r="D1709">
        <v>9</v>
      </c>
    </row>
    <row r="1710" spans="1:4" x14ac:dyDescent="0.3">
      <c r="A1710" t="s">
        <v>107</v>
      </c>
      <c r="B1710">
        <v>249059</v>
      </c>
      <c r="C1710" t="str">
        <f t="shared" si="27"/>
        <v>Ф 249059</v>
      </c>
      <c r="D1710">
        <v>9</v>
      </c>
    </row>
    <row r="1711" spans="1:4" x14ac:dyDescent="0.3">
      <c r="A1711" t="s">
        <v>107</v>
      </c>
      <c r="B1711">
        <v>256951</v>
      </c>
      <c r="C1711" t="str">
        <f t="shared" si="27"/>
        <v>Ф 256951</v>
      </c>
      <c r="D1711">
        <v>9</v>
      </c>
    </row>
    <row r="1712" spans="1:4" x14ac:dyDescent="0.3">
      <c r="A1712" t="s">
        <v>107</v>
      </c>
      <c r="B1712">
        <v>262205</v>
      </c>
      <c r="C1712" t="str">
        <f t="shared" si="27"/>
        <v>Ф 262205</v>
      </c>
      <c r="D1712">
        <v>9</v>
      </c>
    </row>
    <row r="1713" spans="1:4" x14ac:dyDescent="0.3">
      <c r="A1713" t="s">
        <v>107</v>
      </c>
      <c r="B1713">
        <v>264100</v>
      </c>
      <c r="C1713" t="str">
        <f t="shared" si="27"/>
        <v>Ф 264100</v>
      </c>
      <c r="D1713">
        <v>9</v>
      </c>
    </row>
    <row r="1714" spans="1:4" x14ac:dyDescent="0.3">
      <c r="A1714" t="s">
        <v>107</v>
      </c>
      <c r="B1714">
        <v>265569</v>
      </c>
      <c r="C1714" t="str">
        <f t="shared" si="27"/>
        <v>Ф 265569</v>
      </c>
      <c r="D1714">
        <v>9</v>
      </c>
    </row>
    <row r="1715" spans="1:4" x14ac:dyDescent="0.3">
      <c r="A1715" t="s">
        <v>107</v>
      </c>
      <c r="B1715">
        <v>269156</v>
      </c>
      <c r="C1715" t="str">
        <f t="shared" si="27"/>
        <v>Ф 269156</v>
      </c>
      <c r="D1715">
        <v>9</v>
      </c>
    </row>
    <row r="1716" spans="1:4" x14ac:dyDescent="0.3">
      <c r="A1716" t="s">
        <v>107</v>
      </c>
      <c r="B1716">
        <v>270248</v>
      </c>
      <c r="C1716" t="str">
        <f t="shared" si="27"/>
        <v>Ф 270248</v>
      </c>
      <c r="D1716">
        <v>9</v>
      </c>
    </row>
    <row r="1717" spans="1:4" x14ac:dyDescent="0.3">
      <c r="A1717" t="s">
        <v>107</v>
      </c>
      <c r="B1717">
        <v>272884</v>
      </c>
      <c r="C1717" t="str">
        <f t="shared" si="27"/>
        <v>Ф 272884</v>
      </c>
      <c r="D1717">
        <v>9</v>
      </c>
    </row>
    <row r="1718" spans="1:4" x14ac:dyDescent="0.3">
      <c r="A1718" t="s">
        <v>107</v>
      </c>
      <c r="B1718">
        <v>276845</v>
      </c>
      <c r="C1718" t="str">
        <f t="shared" si="27"/>
        <v>Ф 276845</v>
      </c>
      <c r="D1718">
        <v>9</v>
      </c>
    </row>
    <row r="1719" spans="1:4" x14ac:dyDescent="0.3">
      <c r="A1719" t="s">
        <v>107</v>
      </c>
      <c r="B1719">
        <v>277903</v>
      </c>
      <c r="C1719" t="str">
        <f t="shared" si="27"/>
        <v>Ф 277903</v>
      </c>
      <c r="D1719">
        <v>9</v>
      </c>
    </row>
    <row r="1720" spans="1:4" x14ac:dyDescent="0.3">
      <c r="A1720" t="s">
        <v>107</v>
      </c>
      <c r="B1720">
        <v>278577</v>
      </c>
      <c r="C1720" t="str">
        <f t="shared" si="27"/>
        <v>Ф 278577</v>
      </c>
      <c r="D1720">
        <v>9</v>
      </c>
    </row>
    <row r="1721" spans="1:4" x14ac:dyDescent="0.3">
      <c r="A1721" t="s">
        <v>107</v>
      </c>
      <c r="B1721">
        <v>279044</v>
      </c>
      <c r="C1721" t="str">
        <f t="shared" si="27"/>
        <v>Ф 279044</v>
      </c>
      <c r="D1721">
        <v>9</v>
      </c>
    </row>
    <row r="1722" spans="1:4" x14ac:dyDescent="0.3">
      <c r="A1722" t="s">
        <v>107</v>
      </c>
      <c r="B1722">
        <v>280809</v>
      </c>
      <c r="C1722" t="str">
        <f t="shared" si="27"/>
        <v>Ф 280809</v>
      </c>
      <c r="D1722">
        <v>9</v>
      </c>
    </row>
    <row r="1723" spans="1:4" x14ac:dyDescent="0.3">
      <c r="A1723" t="s">
        <v>107</v>
      </c>
      <c r="B1723">
        <v>283524</v>
      </c>
      <c r="C1723" t="str">
        <f t="shared" si="27"/>
        <v>Ф 283524</v>
      </c>
      <c r="D1723">
        <v>9</v>
      </c>
    </row>
    <row r="1724" spans="1:4" x14ac:dyDescent="0.3">
      <c r="A1724" t="s">
        <v>107</v>
      </c>
      <c r="B1724">
        <v>283642</v>
      </c>
      <c r="C1724" t="str">
        <f t="shared" si="27"/>
        <v>Ф 283642</v>
      </c>
      <c r="D1724">
        <v>9</v>
      </c>
    </row>
    <row r="1725" spans="1:4" x14ac:dyDescent="0.3">
      <c r="A1725" t="s">
        <v>107</v>
      </c>
      <c r="B1725">
        <v>287006</v>
      </c>
      <c r="C1725" t="str">
        <f t="shared" si="27"/>
        <v>Ф 287006</v>
      </c>
      <c r="D1725">
        <v>9</v>
      </c>
    </row>
    <row r="1726" spans="1:4" x14ac:dyDescent="0.3">
      <c r="A1726" t="s">
        <v>107</v>
      </c>
      <c r="B1726">
        <v>287208</v>
      </c>
      <c r="C1726" t="str">
        <f t="shared" si="27"/>
        <v>Ф 287208</v>
      </c>
      <c r="D1726">
        <v>9</v>
      </c>
    </row>
    <row r="1727" spans="1:4" x14ac:dyDescent="0.3">
      <c r="A1727" t="s">
        <v>107</v>
      </c>
      <c r="B1727">
        <v>288818</v>
      </c>
      <c r="C1727" t="str">
        <f t="shared" si="27"/>
        <v>Ф 288818</v>
      </c>
      <c r="D1727">
        <v>9</v>
      </c>
    </row>
    <row r="1728" spans="1:4" x14ac:dyDescent="0.3">
      <c r="A1728" t="s">
        <v>107</v>
      </c>
      <c r="B1728">
        <v>290149</v>
      </c>
      <c r="C1728" t="str">
        <f t="shared" si="27"/>
        <v>Ф 290149</v>
      </c>
      <c r="D1728">
        <v>9</v>
      </c>
    </row>
    <row r="1729" spans="1:4" x14ac:dyDescent="0.3">
      <c r="A1729" t="s">
        <v>107</v>
      </c>
      <c r="B1729">
        <v>290222</v>
      </c>
      <c r="C1729" t="str">
        <f t="shared" si="27"/>
        <v>Ф 290222</v>
      </c>
      <c r="D1729">
        <v>9</v>
      </c>
    </row>
    <row r="1730" spans="1:4" x14ac:dyDescent="0.3">
      <c r="A1730" t="s">
        <v>107</v>
      </c>
      <c r="B1730">
        <v>291317</v>
      </c>
      <c r="C1730" t="str">
        <f t="shared" si="27"/>
        <v>Ф 291317</v>
      </c>
      <c r="D1730">
        <v>9</v>
      </c>
    </row>
    <row r="1731" spans="1:4" x14ac:dyDescent="0.3">
      <c r="A1731" t="s">
        <v>107</v>
      </c>
      <c r="B1731">
        <v>305279</v>
      </c>
      <c r="C1731" t="str">
        <f t="shared" ref="C1731:C1794" si="28">CONCATENATE(A1731,B1731)</f>
        <v>Ф 305279</v>
      </c>
      <c r="D1731">
        <v>9</v>
      </c>
    </row>
    <row r="1732" spans="1:4" x14ac:dyDescent="0.3">
      <c r="A1732" t="s">
        <v>107</v>
      </c>
      <c r="B1732">
        <v>307391</v>
      </c>
      <c r="C1732" t="str">
        <f t="shared" si="28"/>
        <v>Ф 307391</v>
      </c>
      <c r="D1732">
        <v>9</v>
      </c>
    </row>
    <row r="1733" spans="1:4" x14ac:dyDescent="0.3">
      <c r="A1733" t="s">
        <v>107</v>
      </c>
      <c r="B1733">
        <v>309712</v>
      </c>
      <c r="C1733" t="str">
        <f t="shared" si="28"/>
        <v>Ф 309712</v>
      </c>
      <c r="D1733">
        <v>9</v>
      </c>
    </row>
    <row r="1734" spans="1:4" x14ac:dyDescent="0.3">
      <c r="A1734" t="s">
        <v>107</v>
      </c>
      <c r="B1734">
        <v>310414</v>
      </c>
      <c r="C1734" t="str">
        <f t="shared" si="28"/>
        <v>Ф 310414</v>
      </c>
      <c r="D1734">
        <v>9</v>
      </c>
    </row>
    <row r="1735" spans="1:4" x14ac:dyDescent="0.3">
      <c r="A1735" t="s">
        <v>107</v>
      </c>
      <c r="B1735">
        <v>313680</v>
      </c>
      <c r="C1735" t="str">
        <f t="shared" si="28"/>
        <v>Ф 313680</v>
      </c>
      <c r="D1735">
        <v>9</v>
      </c>
    </row>
    <row r="1736" spans="1:4" x14ac:dyDescent="0.3">
      <c r="A1736" t="s">
        <v>107</v>
      </c>
      <c r="B1736">
        <v>316404</v>
      </c>
      <c r="C1736" t="str">
        <f t="shared" si="28"/>
        <v>Ф 316404</v>
      </c>
      <c r="D1736">
        <v>9</v>
      </c>
    </row>
    <row r="1737" spans="1:4" x14ac:dyDescent="0.3">
      <c r="A1737" t="s">
        <v>107</v>
      </c>
      <c r="B1737">
        <v>316827</v>
      </c>
      <c r="C1737" t="str">
        <f t="shared" si="28"/>
        <v>Ф 316827</v>
      </c>
      <c r="D1737">
        <v>9</v>
      </c>
    </row>
    <row r="1738" spans="1:4" x14ac:dyDescent="0.3">
      <c r="A1738" t="s">
        <v>107</v>
      </c>
      <c r="B1738">
        <v>316935</v>
      </c>
      <c r="C1738" t="str">
        <f t="shared" si="28"/>
        <v>Ф 316935</v>
      </c>
      <c r="D1738">
        <v>9</v>
      </c>
    </row>
    <row r="1739" spans="1:4" x14ac:dyDescent="0.3">
      <c r="A1739" t="s">
        <v>107</v>
      </c>
      <c r="B1739">
        <v>318428</v>
      </c>
      <c r="C1739" t="str">
        <f t="shared" si="28"/>
        <v>Ф 318428</v>
      </c>
      <c r="D1739">
        <v>9</v>
      </c>
    </row>
    <row r="1740" spans="1:4" x14ac:dyDescent="0.3">
      <c r="A1740" t="s">
        <v>107</v>
      </c>
      <c r="B1740">
        <v>321534</v>
      </c>
      <c r="C1740" t="str">
        <f t="shared" si="28"/>
        <v>Ф 321534</v>
      </c>
      <c r="D1740">
        <v>9</v>
      </c>
    </row>
    <row r="1741" spans="1:4" x14ac:dyDescent="0.3">
      <c r="A1741" t="s">
        <v>107</v>
      </c>
      <c r="B1741">
        <v>322395</v>
      </c>
      <c r="C1741" t="str">
        <f t="shared" si="28"/>
        <v>Ф 322395</v>
      </c>
      <c r="D1741">
        <v>9</v>
      </c>
    </row>
    <row r="1742" spans="1:4" x14ac:dyDescent="0.3">
      <c r="A1742" t="s">
        <v>107</v>
      </c>
      <c r="B1742">
        <v>323097</v>
      </c>
      <c r="C1742" t="str">
        <f t="shared" si="28"/>
        <v>Ф 323097</v>
      </c>
      <c r="D1742">
        <v>9</v>
      </c>
    </row>
    <row r="1743" spans="1:4" x14ac:dyDescent="0.3">
      <c r="A1743" t="s">
        <v>107</v>
      </c>
      <c r="B1743">
        <v>327649</v>
      </c>
      <c r="C1743" t="str">
        <f t="shared" si="28"/>
        <v>Ф 327649</v>
      </c>
      <c r="D1743">
        <v>9</v>
      </c>
    </row>
    <row r="1744" spans="1:4" x14ac:dyDescent="0.3">
      <c r="A1744" t="s">
        <v>107</v>
      </c>
      <c r="B1744">
        <v>328228</v>
      </c>
      <c r="C1744" t="str">
        <f t="shared" si="28"/>
        <v>Ф 328228</v>
      </c>
      <c r="D1744">
        <v>9</v>
      </c>
    </row>
    <row r="1745" spans="1:4" x14ac:dyDescent="0.3">
      <c r="A1745" t="s">
        <v>107</v>
      </c>
      <c r="B1745">
        <v>336040</v>
      </c>
      <c r="C1745" t="str">
        <f t="shared" si="28"/>
        <v>Ф 336040</v>
      </c>
      <c r="D1745">
        <v>9</v>
      </c>
    </row>
    <row r="1746" spans="1:4" x14ac:dyDescent="0.3">
      <c r="A1746" t="s">
        <v>107</v>
      </c>
      <c r="B1746">
        <v>344453</v>
      </c>
      <c r="C1746" t="str">
        <f t="shared" si="28"/>
        <v>Ф 344453</v>
      </c>
      <c r="D1746">
        <v>9</v>
      </c>
    </row>
    <row r="1747" spans="1:4" x14ac:dyDescent="0.3">
      <c r="A1747" t="s">
        <v>107</v>
      </c>
      <c r="B1747">
        <v>345201</v>
      </c>
      <c r="C1747" t="str">
        <f t="shared" si="28"/>
        <v>Ф 345201</v>
      </c>
      <c r="D1747">
        <v>9</v>
      </c>
    </row>
    <row r="1748" spans="1:4" x14ac:dyDescent="0.3">
      <c r="A1748" t="s">
        <v>107</v>
      </c>
      <c r="B1748">
        <v>345637</v>
      </c>
      <c r="C1748" t="str">
        <f t="shared" si="28"/>
        <v>Ф 345637</v>
      </c>
      <c r="D1748">
        <v>9</v>
      </c>
    </row>
    <row r="1749" spans="1:4" x14ac:dyDescent="0.3">
      <c r="A1749" t="s">
        <v>107</v>
      </c>
      <c r="B1749">
        <v>360931</v>
      </c>
      <c r="C1749" t="str">
        <f t="shared" si="28"/>
        <v>Ф 360931</v>
      </c>
      <c r="D1749">
        <v>9</v>
      </c>
    </row>
    <row r="1750" spans="1:4" x14ac:dyDescent="0.3">
      <c r="A1750" t="s">
        <v>107</v>
      </c>
      <c r="B1750">
        <v>361955</v>
      </c>
      <c r="C1750" t="str">
        <f t="shared" si="28"/>
        <v>Ф 361955</v>
      </c>
      <c r="D1750">
        <v>9</v>
      </c>
    </row>
    <row r="1751" spans="1:4" x14ac:dyDescent="0.3">
      <c r="A1751" t="s">
        <v>107</v>
      </c>
      <c r="B1751">
        <v>364296</v>
      </c>
      <c r="C1751" t="str">
        <f t="shared" si="28"/>
        <v>Ф 364296</v>
      </c>
      <c r="D1751">
        <v>9</v>
      </c>
    </row>
    <row r="1752" spans="1:4" x14ac:dyDescent="0.3">
      <c r="A1752" t="s">
        <v>107</v>
      </c>
      <c r="B1752">
        <v>365015</v>
      </c>
      <c r="C1752" t="str">
        <f t="shared" si="28"/>
        <v>Ф 365015</v>
      </c>
      <c r="D1752">
        <v>9</v>
      </c>
    </row>
    <row r="1753" spans="1:4" x14ac:dyDescent="0.3">
      <c r="A1753" t="s">
        <v>107</v>
      </c>
      <c r="B1753">
        <v>368115</v>
      </c>
      <c r="C1753" t="str">
        <f t="shared" si="28"/>
        <v>Ф 368115</v>
      </c>
      <c r="D1753">
        <v>9</v>
      </c>
    </row>
    <row r="1754" spans="1:4" x14ac:dyDescent="0.3">
      <c r="A1754" t="s">
        <v>107</v>
      </c>
      <c r="B1754">
        <v>372887</v>
      </c>
      <c r="C1754" t="str">
        <f t="shared" si="28"/>
        <v>Ф 372887</v>
      </c>
      <c r="D1754">
        <v>9</v>
      </c>
    </row>
    <row r="1755" spans="1:4" x14ac:dyDescent="0.3">
      <c r="A1755" t="s">
        <v>107</v>
      </c>
      <c r="B1755">
        <v>378503</v>
      </c>
      <c r="C1755" t="str">
        <f t="shared" si="28"/>
        <v>Ф 378503</v>
      </c>
      <c r="D1755">
        <v>9</v>
      </c>
    </row>
    <row r="1756" spans="1:4" x14ac:dyDescent="0.3">
      <c r="A1756" t="s">
        <v>107</v>
      </c>
      <c r="B1756">
        <v>380991</v>
      </c>
      <c r="C1756" t="str">
        <f t="shared" si="28"/>
        <v>Ф 380991</v>
      </c>
      <c r="D1756">
        <v>9</v>
      </c>
    </row>
    <row r="1757" spans="1:4" x14ac:dyDescent="0.3">
      <c r="A1757" t="s">
        <v>107</v>
      </c>
      <c r="B1757">
        <v>389756</v>
      </c>
      <c r="C1757" t="str">
        <f t="shared" si="28"/>
        <v>Ф 389756</v>
      </c>
      <c r="D1757">
        <v>9</v>
      </c>
    </row>
    <row r="1758" spans="1:4" x14ac:dyDescent="0.3">
      <c r="A1758" t="s">
        <v>107</v>
      </c>
      <c r="B1758">
        <v>392350</v>
      </c>
      <c r="C1758" t="str">
        <f t="shared" si="28"/>
        <v>Ф 392350</v>
      </c>
      <c r="D1758">
        <v>9</v>
      </c>
    </row>
    <row r="1759" spans="1:4" x14ac:dyDescent="0.3">
      <c r="A1759" t="s">
        <v>107</v>
      </c>
      <c r="B1759">
        <v>393360</v>
      </c>
      <c r="C1759" t="str">
        <f t="shared" si="28"/>
        <v>Ф 393360</v>
      </c>
      <c r="D1759">
        <v>9</v>
      </c>
    </row>
    <row r="1760" spans="1:4" x14ac:dyDescent="0.3">
      <c r="A1760" t="s">
        <v>107</v>
      </c>
      <c r="B1760">
        <v>393483</v>
      </c>
      <c r="C1760" t="str">
        <f t="shared" si="28"/>
        <v>Ф 393483</v>
      </c>
      <c r="D1760">
        <v>9</v>
      </c>
    </row>
    <row r="1761" spans="1:4" x14ac:dyDescent="0.3">
      <c r="A1761" t="s">
        <v>107</v>
      </c>
      <c r="B1761">
        <v>393540</v>
      </c>
      <c r="C1761" t="str">
        <f t="shared" si="28"/>
        <v>Ф 393540</v>
      </c>
      <c r="D1761">
        <v>9</v>
      </c>
    </row>
    <row r="1762" spans="1:4" x14ac:dyDescent="0.3">
      <c r="A1762" t="s">
        <v>107</v>
      </c>
      <c r="B1762">
        <v>395667</v>
      </c>
      <c r="C1762" t="str">
        <f t="shared" si="28"/>
        <v>Ф 395667</v>
      </c>
      <c r="D1762">
        <v>9</v>
      </c>
    </row>
    <row r="1763" spans="1:4" x14ac:dyDescent="0.3">
      <c r="A1763" t="s">
        <v>107</v>
      </c>
      <c r="B1763">
        <v>400158</v>
      </c>
      <c r="C1763" t="str">
        <f t="shared" si="28"/>
        <v>Ф 400158</v>
      </c>
      <c r="D1763">
        <v>9</v>
      </c>
    </row>
    <row r="1764" spans="1:4" x14ac:dyDescent="0.3">
      <c r="A1764" t="s">
        <v>107</v>
      </c>
      <c r="B1764">
        <v>401345</v>
      </c>
      <c r="C1764" t="str">
        <f t="shared" si="28"/>
        <v>Ф 401345</v>
      </c>
      <c r="D1764">
        <v>9</v>
      </c>
    </row>
    <row r="1765" spans="1:4" x14ac:dyDescent="0.3">
      <c r="A1765" t="s">
        <v>107</v>
      </c>
      <c r="B1765">
        <v>414899</v>
      </c>
      <c r="C1765" t="str">
        <f t="shared" si="28"/>
        <v>Ф 414899</v>
      </c>
      <c r="D1765">
        <v>9</v>
      </c>
    </row>
    <row r="1766" spans="1:4" x14ac:dyDescent="0.3">
      <c r="A1766" t="s">
        <v>107</v>
      </c>
      <c r="B1766">
        <v>422215</v>
      </c>
      <c r="C1766" t="str">
        <f t="shared" si="28"/>
        <v>Ф 422215</v>
      </c>
      <c r="D1766">
        <v>9</v>
      </c>
    </row>
    <row r="1767" spans="1:4" x14ac:dyDescent="0.3">
      <c r="A1767" t="s">
        <v>107</v>
      </c>
      <c r="B1767">
        <v>422504</v>
      </c>
      <c r="C1767" t="str">
        <f t="shared" si="28"/>
        <v>Ф 422504</v>
      </c>
      <c r="D1767">
        <v>9</v>
      </c>
    </row>
    <row r="1768" spans="1:4" x14ac:dyDescent="0.3">
      <c r="A1768" t="s">
        <v>107</v>
      </c>
      <c r="B1768">
        <v>425645</v>
      </c>
      <c r="C1768" t="str">
        <f t="shared" si="28"/>
        <v>Ф 425645</v>
      </c>
      <c r="D1768">
        <v>9</v>
      </c>
    </row>
    <row r="1769" spans="1:4" x14ac:dyDescent="0.3">
      <c r="A1769" t="s">
        <v>107</v>
      </c>
      <c r="B1769">
        <v>428190</v>
      </c>
      <c r="C1769" t="str">
        <f t="shared" si="28"/>
        <v>Ф 428190</v>
      </c>
      <c r="D1769">
        <v>9</v>
      </c>
    </row>
    <row r="1770" spans="1:4" x14ac:dyDescent="0.3">
      <c r="A1770" t="s">
        <v>107</v>
      </c>
      <c r="B1770">
        <v>433840</v>
      </c>
      <c r="C1770" t="str">
        <f t="shared" si="28"/>
        <v>Ф 433840</v>
      </c>
      <c r="D1770">
        <v>9</v>
      </c>
    </row>
    <row r="1771" spans="1:4" x14ac:dyDescent="0.3">
      <c r="A1771" t="s">
        <v>107</v>
      </c>
      <c r="B1771">
        <v>442573</v>
      </c>
      <c r="C1771" t="str">
        <f t="shared" si="28"/>
        <v>Ф 442573</v>
      </c>
      <c r="D1771">
        <v>9</v>
      </c>
    </row>
    <row r="1772" spans="1:4" x14ac:dyDescent="0.3">
      <c r="A1772" t="s">
        <v>107</v>
      </c>
      <c r="B1772">
        <v>453249</v>
      </c>
      <c r="C1772" t="str">
        <f t="shared" si="28"/>
        <v>Ф 453249</v>
      </c>
      <c r="D1772">
        <v>9</v>
      </c>
    </row>
    <row r="1773" spans="1:4" x14ac:dyDescent="0.3">
      <c r="A1773" t="s">
        <v>107</v>
      </c>
      <c r="B1773">
        <v>454629</v>
      </c>
      <c r="C1773" t="str">
        <f t="shared" si="28"/>
        <v>Ф 454629</v>
      </c>
      <c r="D1773">
        <v>9</v>
      </c>
    </row>
    <row r="1774" spans="1:4" x14ac:dyDescent="0.3">
      <c r="A1774" t="s">
        <v>107</v>
      </c>
      <c r="B1774">
        <v>461177</v>
      </c>
      <c r="C1774" t="str">
        <f t="shared" si="28"/>
        <v>Ф 461177</v>
      </c>
      <c r="D1774">
        <v>9</v>
      </c>
    </row>
    <row r="1775" spans="1:4" x14ac:dyDescent="0.3">
      <c r="A1775" t="s">
        <v>107</v>
      </c>
      <c r="B1775">
        <v>461728</v>
      </c>
      <c r="C1775" t="str">
        <f t="shared" si="28"/>
        <v>Ф 461728</v>
      </c>
      <c r="D1775">
        <v>9</v>
      </c>
    </row>
    <row r="1776" spans="1:4" x14ac:dyDescent="0.3">
      <c r="A1776" t="s">
        <v>107</v>
      </c>
      <c r="B1776">
        <v>461756</v>
      </c>
      <c r="C1776" t="str">
        <f t="shared" si="28"/>
        <v>Ф 461756</v>
      </c>
      <c r="D1776">
        <v>9</v>
      </c>
    </row>
    <row r="1777" spans="1:4" x14ac:dyDescent="0.3">
      <c r="A1777" t="s">
        <v>107</v>
      </c>
      <c r="B1777">
        <v>468525</v>
      </c>
      <c r="C1777" t="str">
        <f t="shared" si="28"/>
        <v>Ф 468525</v>
      </c>
      <c r="D1777">
        <v>9</v>
      </c>
    </row>
    <row r="1778" spans="1:4" x14ac:dyDescent="0.3">
      <c r="A1778" t="s">
        <v>107</v>
      </c>
      <c r="B1778">
        <v>472060</v>
      </c>
      <c r="C1778" t="str">
        <f t="shared" si="28"/>
        <v>Ф 472060</v>
      </c>
      <c r="D1778">
        <v>9</v>
      </c>
    </row>
    <row r="1779" spans="1:4" x14ac:dyDescent="0.3">
      <c r="A1779" t="s">
        <v>107</v>
      </c>
      <c r="B1779">
        <v>472188</v>
      </c>
      <c r="C1779" t="str">
        <f t="shared" si="28"/>
        <v>Ф 472188</v>
      </c>
      <c r="D1779">
        <v>9</v>
      </c>
    </row>
    <row r="1780" spans="1:4" x14ac:dyDescent="0.3">
      <c r="A1780" t="s">
        <v>107</v>
      </c>
      <c r="B1780">
        <v>474508</v>
      </c>
      <c r="C1780" t="str">
        <f t="shared" si="28"/>
        <v>Ф 474508</v>
      </c>
      <c r="D1780">
        <v>9</v>
      </c>
    </row>
    <row r="1781" spans="1:4" x14ac:dyDescent="0.3">
      <c r="A1781" t="s">
        <v>107</v>
      </c>
      <c r="B1781">
        <v>1828</v>
      </c>
      <c r="C1781" t="str">
        <f t="shared" si="28"/>
        <v>Ф 1828</v>
      </c>
      <c r="D1781">
        <v>8</v>
      </c>
    </row>
    <row r="1782" spans="1:4" x14ac:dyDescent="0.3">
      <c r="A1782" t="s">
        <v>107</v>
      </c>
      <c r="B1782">
        <v>2345</v>
      </c>
      <c r="C1782" t="str">
        <f t="shared" si="28"/>
        <v>Ф 2345</v>
      </c>
      <c r="D1782">
        <v>8</v>
      </c>
    </row>
    <row r="1783" spans="1:4" x14ac:dyDescent="0.3">
      <c r="A1783" t="s">
        <v>107</v>
      </c>
      <c r="B1783">
        <v>2470</v>
      </c>
      <c r="C1783" t="str">
        <f t="shared" si="28"/>
        <v>Ф 2470</v>
      </c>
      <c r="D1783">
        <v>8</v>
      </c>
    </row>
    <row r="1784" spans="1:4" x14ac:dyDescent="0.3">
      <c r="A1784" t="s">
        <v>107</v>
      </c>
      <c r="B1784">
        <v>4938</v>
      </c>
      <c r="C1784" t="str">
        <f t="shared" si="28"/>
        <v>Ф 4938</v>
      </c>
      <c r="D1784">
        <v>8</v>
      </c>
    </row>
    <row r="1785" spans="1:4" x14ac:dyDescent="0.3">
      <c r="A1785" t="s">
        <v>107</v>
      </c>
      <c r="B1785">
        <v>7215</v>
      </c>
      <c r="C1785" t="str">
        <f t="shared" si="28"/>
        <v>Ф 7215</v>
      </c>
      <c r="D1785">
        <v>8</v>
      </c>
    </row>
    <row r="1786" spans="1:4" x14ac:dyDescent="0.3">
      <c r="A1786" t="s">
        <v>107</v>
      </c>
      <c r="B1786">
        <v>11441</v>
      </c>
      <c r="C1786" t="str">
        <f t="shared" si="28"/>
        <v>Ф 11441</v>
      </c>
      <c r="D1786">
        <v>8</v>
      </c>
    </row>
    <row r="1787" spans="1:4" x14ac:dyDescent="0.3">
      <c r="A1787" t="s">
        <v>107</v>
      </c>
      <c r="B1787">
        <v>13742</v>
      </c>
      <c r="C1787" t="str">
        <f t="shared" si="28"/>
        <v>Ф 13742</v>
      </c>
      <c r="D1787">
        <v>8</v>
      </c>
    </row>
    <row r="1788" spans="1:4" x14ac:dyDescent="0.3">
      <c r="A1788" t="s">
        <v>107</v>
      </c>
      <c r="B1788">
        <v>15560</v>
      </c>
      <c r="C1788" t="str">
        <f t="shared" si="28"/>
        <v>Ф 15560</v>
      </c>
      <c r="D1788">
        <v>8</v>
      </c>
    </row>
    <row r="1789" spans="1:4" x14ac:dyDescent="0.3">
      <c r="A1789" t="s">
        <v>107</v>
      </c>
      <c r="B1789">
        <v>17145</v>
      </c>
      <c r="C1789" t="str">
        <f t="shared" si="28"/>
        <v>Ф 17145</v>
      </c>
      <c r="D1789">
        <v>8</v>
      </c>
    </row>
    <row r="1790" spans="1:4" x14ac:dyDescent="0.3">
      <c r="A1790" t="s">
        <v>107</v>
      </c>
      <c r="B1790">
        <v>21992</v>
      </c>
      <c r="C1790" t="str">
        <f t="shared" si="28"/>
        <v>Ф 21992</v>
      </c>
      <c r="D1790">
        <v>8</v>
      </c>
    </row>
    <row r="1791" spans="1:4" x14ac:dyDescent="0.3">
      <c r="A1791" t="s">
        <v>107</v>
      </c>
      <c r="B1791">
        <v>30276</v>
      </c>
      <c r="C1791" t="str">
        <f t="shared" si="28"/>
        <v>Ф 30276</v>
      </c>
      <c r="D1791">
        <v>8</v>
      </c>
    </row>
    <row r="1792" spans="1:4" x14ac:dyDescent="0.3">
      <c r="A1792" t="s">
        <v>107</v>
      </c>
      <c r="B1792">
        <v>33699</v>
      </c>
      <c r="C1792" t="str">
        <f t="shared" si="28"/>
        <v>Ф 33699</v>
      </c>
      <c r="D1792">
        <v>8</v>
      </c>
    </row>
    <row r="1793" spans="1:4" x14ac:dyDescent="0.3">
      <c r="A1793" t="s">
        <v>107</v>
      </c>
      <c r="B1793">
        <v>42842</v>
      </c>
      <c r="C1793" t="str">
        <f t="shared" si="28"/>
        <v>Ф 42842</v>
      </c>
      <c r="D1793">
        <v>8</v>
      </c>
    </row>
    <row r="1794" spans="1:4" x14ac:dyDescent="0.3">
      <c r="A1794" t="s">
        <v>107</v>
      </c>
      <c r="B1794">
        <v>46093</v>
      </c>
      <c r="C1794" t="str">
        <f t="shared" si="28"/>
        <v>Ф 46093</v>
      </c>
      <c r="D1794">
        <v>8</v>
      </c>
    </row>
    <row r="1795" spans="1:4" x14ac:dyDescent="0.3">
      <c r="A1795" t="s">
        <v>107</v>
      </c>
      <c r="B1795">
        <v>46099</v>
      </c>
      <c r="C1795" t="str">
        <f t="shared" ref="C1795:C1858" si="29">CONCATENATE(A1795,B1795)</f>
        <v>Ф 46099</v>
      </c>
      <c r="D1795">
        <v>8</v>
      </c>
    </row>
    <row r="1796" spans="1:4" x14ac:dyDescent="0.3">
      <c r="A1796" t="s">
        <v>107</v>
      </c>
      <c r="B1796">
        <v>49732</v>
      </c>
      <c r="C1796" t="str">
        <f t="shared" si="29"/>
        <v>Ф 49732</v>
      </c>
      <c r="D1796">
        <v>8</v>
      </c>
    </row>
    <row r="1797" spans="1:4" x14ac:dyDescent="0.3">
      <c r="A1797" t="s">
        <v>107</v>
      </c>
      <c r="B1797">
        <v>50995</v>
      </c>
      <c r="C1797" t="str">
        <f t="shared" si="29"/>
        <v>Ф 50995</v>
      </c>
      <c r="D1797">
        <v>8</v>
      </c>
    </row>
    <row r="1798" spans="1:4" x14ac:dyDescent="0.3">
      <c r="A1798" t="s">
        <v>107</v>
      </c>
      <c r="B1798">
        <v>52589</v>
      </c>
      <c r="C1798" t="str">
        <f t="shared" si="29"/>
        <v>Ф 52589</v>
      </c>
      <c r="D1798">
        <v>8</v>
      </c>
    </row>
    <row r="1799" spans="1:4" x14ac:dyDescent="0.3">
      <c r="A1799" t="s">
        <v>107</v>
      </c>
      <c r="B1799">
        <v>56811</v>
      </c>
      <c r="C1799" t="str">
        <f t="shared" si="29"/>
        <v>Ф 56811</v>
      </c>
      <c r="D1799">
        <v>8</v>
      </c>
    </row>
    <row r="1800" spans="1:4" x14ac:dyDescent="0.3">
      <c r="A1800" t="s">
        <v>107</v>
      </c>
      <c r="B1800">
        <v>57209</v>
      </c>
      <c r="C1800" t="str">
        <f t="shared" si="29"/>
        <v>Ф 57209</v>
      </c>
      <c r="D1800">
        <v>8</v>
      </c>
    </row>
    <row r="1801" spans="1:4" x14ac:dyDescent="0.3">
      <c r="A1801" t="s">
        <v>107</v>
      </c>
      <c r="B1801">
        <v>60110</v>
      </c>
      <c r="C1801" t="str">
        <f t="shared" si="29"/>
        <v>Ф 60110</v>
      </c>
      <c r="D1801">
        <v>8</v>
      </c>
    </row>
    <row r="1802" spans="1:4" x14ac:dyDescent="0.3">
      <c r="A1802" t="s">
        <v>107</v>
      </c>
      <c r="B1802">
        <v>61191</v>
      </c>
      <c r="C1802" t="str">
        <f t="shared" si="29"/>
        <v>Ф 61191</v>
      </c>
      <c r="D1802">
        <v>8</v>
      </c>
    </row>
    <row r="1803" spans="1:4" x14ac:dyDescent="0.3">
      <c r="A1803" t="s">
        <v>107</v>
      </c>
      <c r="B1803">
        <v>61408</v>
      </c>
      <c r="C1803" t="str">
        <f t="shared" si="29"/>
        <v>Ф 61408</v>
      </c>
      <c r="D1803">
        <v>8</v>
      </c>
    </row>
    <row r="1804" spans="1:4" x14ac:dyDescent="0.3">
      <c r="A1804" t="s">
        <v>107</v>
      </c>
      <c r="B1804">
        <v>63469</v>
      </c>
      <c r="C1804" t="str">
        <f t="shared" si="29"/>
        <v>Ф 63469</v>
      </c>
      <c r="D1804">
        <v>8</v>
      </c>
    </row>
    <row r="1805" spans="1:4" x14ac:dyDescent="0.3">
      <c r="A1805" t="s">
        <v>107</v>
      </c>
      <c r="B1805">
        <v>65840</v>
      </c>
      <c r="C1805" t="str">
        <f t="shared" si="29"/>
        <v>Ф 65840</v>
      </c>
      <c r="D1805">
        <v>8</v>
      </c>
    </row>
    <row r="1806" spans="1:4" x14ac:dyDescent="0.3">
      <c r="A1806" t="s">
        <v>107</v>
      </c>
      <c r="B1806">
        <v>70379</v>
      </c>
      <c r="C1806" t="str">
        <f t="shared" si="29"/>
        <v>Ф 70379</v>
      </c>
      <c r="D1806">
        <v>8</v>
      </c>
    </row>
    <row r="1807" spans="1:4" x14ac:dyDescent="0.3">
      <c r="A1807" t="s">
        <v>107</v>
      </c>
      <c r="B1807">
        <v>71198</v>
      </c>
      <c r="C1807" t="str">
        <f t="shared" si="29"/>
        <v>Ф 71198</v>
      </c>
      <c r="D1807">
        <v>8</v>
      </c>
    </row>
    <row r="1808" spans="1:4" x14ac:dyDescent="0.3">
      <c r="A1808" t="s">
        <v>107</v>
      </c>
      <c r="B1808">
        <v>71399</v>
      </c>
      <c r="C1808" t="str">
        <f t="shared" si="29"/>
        <v>Ф 71399</v>
      </c>
      <c r="D1808">
        <v>8</v>
      </c>
    </row>
    <row r="1809" spans="1:4" x14ac:dyDescent="0.3">
      <c r="A1809" t="s">
        <v>107</v>
      </c>
      <c r="B1809">
        <v>71537</v>
      </c>
      <c r="C1809" t="str">
        <f t="shared" si="29"/>
        <v>Ф 71537</v>
      </c>
      <c r="D1809">
        <v>8</v>
      </c>
    </row>
    <row r="1810" spans="1:4" x14ac:dyDescent="0.3">
      <c r="A1810" t="s">
        <v>107</v>
      </c>
      <c r="B1810">
        <v>71839</v>
      </c>
      <c r="C1810" t="str">
        <f t="shared" si="29"/>
        <v>Ф 71839</v>
      </c>
      <c r="D1810">
        <v>8</v>
      </c>
    </row>
    <row r="1811" spans="1:4" x14ac:dyDescent="0.3">
      <c r="A1811" t="s">
        <v>107</v>
      </c>
      <c r="B1811">
        <v>72860</v>
      </c>
      <c r="C1811" t="str">
        <f t="shared" si="29"/>
        <v>Ф 72860</v>
      </c>
      <c r="D1811">
        <v>8</v>
      </c>
    </row>
    <row r="1812" spans="1:4" x14ac:dyDescent="0.3">
      <c r="A1812" t="s">
        <v>107</v>
      </c>
      <c r="B1812">
        <v>74870</v>
      </c>
      <c r="C1812" t="str">
        <f t="shared" si="29"/>
        <v>Ф 74870</v>
      </c>
      <c r="D1812">
        <v>8</v>
      </c>
    </row>
    <row r="1813" spans="1:4" x14ac:dyDescent="0.3">
      <c r="A1813" t="s">
        <v>107</v>
      </c>
      <c r="B1813">
        <v>79957</v>
      </c>
      <c r="C1813" t="str">
        <f t="shared" si="29"/>
        <v>Ф 79957</v>
      </c>
      <c r="D1813">
        <v>8</v>
      </c>
    </row>
    <row r="1814" spans="1:4" x14ac:dyDescent="0.3">
      <c r="A1814" t="s">
        <v>107</v>
      </c>
      <c r="B1814">
        <v>87064</v>
      </c>
      <c r="C1814" t="str">
        <f t="shared" si="29"/>
        <v>Ф 87064</v>
      </c>
      <c r="D1814">
        <v>8</v>
      </c>
    </row>
    <row r="1815" spans="1:4" x14ac:dyDescent="0.3">
      <c r="A1815" t="s">
        <v>107</v>
      </c>
      <c r="B1815">
        <v>87227</v>
      </c>
      <c r="C1815" t="str">
        <f t="shared" si="29"/>
        <v>Ф 87227</v>
      </c>
      <c r="D1815">
        <v>8</v>
      </c>
    </row>
    <row r="1816" spans="1:4" x14ac:dyDescent="0.3">
      <c r="A1816" t="s">
        <v>107</v>
      </c>
      <c r="B1816">
        <v>89126</v>
      </c>
      <c r="C1816" t="str">
        <f t="shared" si="29"/>
        <v>Ф 89126</v>
      </c>
      <c r="D1816">
        <v>8</v>
      </c>
    </row>
    <row r="1817" spans="1:4" x14ac:dyDescent="0.3">
      <c r="A1817" t="s">
        <v>107</v>
      </c>
      <c r="B1817">
        <v>105174</v>
      </c>
      <c r="C1817" t="str">
        <f t="shared" si="29"/>
        <v>Ф 105174</v>
      </c>
      <c r="D1817">
        <v>8</v>
      </c>
    </row>
    <row r="1818" spans="1:4" x14ac:dyDescent="0.3">
      <c r="A1818" t="s">
        <v>107</v>
      </c>
      <c r="B1818">
        <v>113827</v>
      </c>
      <c r="C1818" t="str">
        <f t="shared" si="29"/>
        <v>Ф 113827</v>
      </c>
      <c r="D1818">
        <v>8</v>
      </c>
    </row>
    <row r="1819" spans="1:4" x14ac:dyDescent="0.3">
      <c r="A1819" t="s">
        <v>107</v>
      </c>
      <c r="B1819">
        <v>115463</v>
      </c>
      <c r="C1819" t="str">
        <f t="shared" si="29"/>
        <v>Ф 115463</v>
      </c>
      <c r="D1819">
        <v>8</v>
      </c>
    </row>
    <row r="1820" spans="1:4" x14ac:dyDescent="0.3">
      <c r="A1820" t="s">
        <v>107</v>
      </c>
      <c r="B1820">
        <v>117516</v>
      </c>
      <c r="C1820" t="str">
        <f t="shared" si="29"/>
        <v>Ф 117516</v>
      </c>
      <c r="D1820">
        <v>8</v>
      </c>
    </row>
    <row r="1821" spans="1:4" x14ac:dyDescent="0.3">
      <c r="A1821" t="s">
        <v>107</v>
      </c>
      <c r="B1821">
        <v>117703</v>
      </c>
      <c r="C1821" t="str">
        <f t="shared" si="29"/>
        <v>Ф 117703</v>
      </c>
      <c r="D1821">
        <v>8</v>
      </c>
    </row>
    <row r="1822" spans="1:4" x14ac:dyDescent="0.3">
      <c r="A1822" t="s">
        <v>107</v>
      </c>
      <c r="B1822">
        <v>118596</v>
      </c>
      <c r="C1822" t="str">
        <f t="shared" si="29"/>
        <v>Ф 118596</v>
      </c>
      <c r="D1822">
        <v>8</v>
      </c>
    </row>
    <row r="1823" spans="1:4" x14ac:dyDescent="0.3">
      <c r="A1823" t="s">
        <v>107</v>
      </c>
      <c r="B1823">
        <v>121577</v>
      </c>
      <c r="C1823" t="str">
        <f t="shared" si="29"/>
        <v>Ф 121577</v>
      </c>
      <c r="D1823">
        <v>8</v>
      </c>
    </row>
    <row r="1824" spans="1:4" x14ac:dyDescent="0.3">
      <c r="A1824" t="s">
        <v>107</v>
      </c>
      <c r="B1824">
        <v>131018</v>
      </c>
      <c r="C1824" t="str">
        <f t="shared" si="29"/>
        <v>Ф 131018</v>
      </c>
      <c r="D1824">
        <v>8</v>
      </c>
    </row>
    <row r="1825" spans="1:4" x14ac:dyDescent="0.3">
      <c r="A1825" t="s">
        <v>107</v>
      </c>
      <c r="B1825">
        <v>132863</v>
      </c>
      <c r="C1825" t="str">
        <f t="shared" si="29"/>
        <v>Ф 132863</v>
      </c>
      <c r="D1825">
        <v>8</v>
      </c>
    </row>
    <row r="1826" spans="1:4" x14ac:dyDescent="0.3">
      <c r="A1826" t="s">
        <v>107</v>
      </c>
      <c r="B1826">
        <v>133413</v>
      </c>
      <c r="C1826" t="str">
        <f t="shared" si="29"/>
        <v>Ф 133413</v>
      </c>
      <c r="D1826">
        <v>8</v>
      </c>
    </row>
    <row r="1827" spans="1:4" x14ac:dyDescent="0.3">
      <c r="A1827" t="s">
        <v>107</v>
      </c>
      <c r="B1827">
        <v>137332</v>
      </c>
      <c r="C1827" t="str">
        <f t="shared" si="29"/>
        <v>Ф 137332</v>
      </c>
      <c r="D1827">
        <v>8</v>
      </c>
    </row>
    <row r="1828" spans="1:4" x14ac:dyDescent="0.3">
      <c r="A1828" t="s">
        <v>107</v>
      </c>
      <c r="B1828">
        <v>149335</v>
      </c>
      <c r="C1828" t="str">
        <f t="shared" si="29"/>
        <v>Ф 149335</v>
      </c>
      <c r="D1828">
        <v>8</v>
      </c>
    </row>
    <row r="1829" spans="1:4" x14ac:dyDescent="0.3">
      <c r="A1829" t="s">
        <v>107</v>
      </c>
      <c r="B1829">
        <v>150981</v>
      </c>
      <c r="C1829" t="str">
        <f t="shared" si="29"/>
        <v>Ф 150981</v>
      </c>
      <c r="D1829">
        <v>8</v>
      </c>
    </row>
    <row r="1830" spans="1:4" x14ac:dyDescent="0.3">
      <c r="A1830" t="s">
        <v>107</v>
      </c>
      <c r="B1830">
        <v>151507</v>
      </c>
      <c r="C1830" t="str">
        <f t="shared" si="29"/>
        <v>Ф 151507</v>
      </c>
      <c r="D1830">
        <v>8</v>
      </c>
    </row>
    <row r="1831" spans="1:4" x14ac:dyDescent="0.3">
      <c r="A1831" t="s">
        <v>107</v>
      </c>
      <c r="B1831">
        <v>151924</v>
      </c>
      <c r="C1831" t="str">
        <f t="shared" si="29"/>
        <v>Ф 151924</v>
      </c>
      <c r="D1831">
        <v>8</v>
      </c>
    </row>
    <row r="1832" spans="1:4" x14ac:dyDescent="0.3">
      <c r="A1832" t="s">
        <v>107</v>
      </c>
      <c r="B1832">
        <v>157506</v>
      </c>
      <c r="C1832" t="str">
        <f t="shared" si="29"/>
        <v>Ф 157506</v>
      </c>
      <c r="D1832">
        <v>8</v>
      </c>
    </row>
    <row r="1833" spans="1:4" x14ac:dyDescent="0.3">
      <c r="A1833" t="s">
        <v>107</v>
      </c>
      <c r="B1833">
        <v>160718</v>
      </c>
      <c r="C1833" t="str">
        <f t="shared" si="29"/>
        <v>Ф 160718</v>
      </c>
      <c r="D1833">
        <v>8</v>
      </c>
    </row>
    <row r="1834" spans="1:4" x14ac:dyDescent="0.3">
      <c r="A1834" t="s">
        <v>107</v>
      </c>
      <c r="B1834">
        <v>163344</v>
      </c>
      <c r="C1834" t="str">
        <f t="shared" si="29"/>
        <v>Ф 163344</v>
      </c>
      <c r="D1834">
        <v>8</v>
      </c>
    </row>
    <row r="1835" spans="1:4" x14ac:dyDescent="0.3">
      <c r="A1835" t="s">
        <v>107</v>
      </c>
      <c r="B1835">
        <v>172698</v>
      </c>
      <c r="C1835" t="str">
        <f t="shared" si="29"/>
        <v>Ф 172698</v>
      </c>
      <c r="D1835">
        <v>8</v>
      </c>
    </row>
    <row r="1836" spans="1:4" x14ac:dyDescent="0.3">
      <c r="A1836" t="s">
        <v>107</v>
      </c>
      <c r="B1836">
        <v>175060</v>
      </c>
      <c r="C1836" t="str">
        <f t="shared" si="29"/>
        <v>Ф 175060</v>
      </c>
      <c r="D1836">
        <v>8</v>
      </c>
    </row>
    <row r="1837" spans="1:4" x14ac:dyDescent="0.3">
      <c r="A1837" t="s">
        <v>107</v>
      </c>
      <c r="B1837">
        <v>182627</v>
      </c>
      <c r="C1837" t="str">
        <f t="shared" si="29"/>
        <v>Ф 182627</v>
      </c>
      <c r="D1837">
        <v>8</v>
      </c>
    </row>
    <row r="1838" spans="1:4" x14ac:dyDescent="0.3">
      <c r="A1838" t="s">
        <v>107</v>
      </c>
      <c r="B1838">
        <v>183446</v>
      </c>
      <c r="C1838" t="str">
        <f t="shared" si="29"/>
        <v>Ф 183446</v>
      </c>
      <c r="D1838">
        <v>8</v>
      </c>
    </row>
    <row r="1839" spans="1:4" x14ac:dyDescent="0.3">
      <c r="A1839" t="s">
        <v>107</v>
      </c>
      <c r="B1839">
        <v>183731</v>
      </c>
      <c r="C1839" t="str">
        <f t="shared" si="29"/>
        <v>Ф 183731</v>
      </c>
      <c r="D1839">
        <v>8</v>
      </c>
    </row>
    <row r="1840" spans="1:4" x14ac:dyDescent="0.3">
      <c r="A1840" t="s">
        <v>107</v>
      </c>
      <c r="B1840">
        <v>185049</v>
      </c>
      <c r="C1840" t="str">
        <f t="shared" si="29"/>
        <v>Ф 185049</v>
      </c>
      <c r="D1840">
        <v>8</v>
      </c>
    </row>
    <row r="1841" spans="1:4" x14ac:dyDescent="0.3">
      <c r="A1841" t="s">
        <v>107</v>
      </c>
      <c r="B1841">
        <v>185769</v>
      </c>
      <c r="C1841" t="str">
        <f t="shared" si="29"/>
        <v>Ф 185769</v>
      </c>
      <c r="D1841">
        <v>8</v>
      </c>
    </row>
    <row r="1842" spans="1:4" x14ac:dyDescent="0.3">
      <c r="A1842" t="s">
        <v>107</v>
      </c>
      <c r="B1842">
        <v>186269</v>
      </c>
      <c r="C1842" t="str">
        <f t="shared" si="29"/>
        <v>Ф 186269</v>
      </c>
      <c r="D1842">
        <v>8</v>
      </c>
    </row>
    <row r="1843" spans="1:4" x14ac:dyDescent="0.3">
      <c r="A1843" t="s">
        <v>107</v>
      </c>
      <c r="B1843">
        <v>187590</v>
      </c>
      <c r="C1843" t="str">
        <f t="shared" si="29"/>
        <v>Ф 187590</v>
      </c>
      <c r="D1843">
        <v>8</v>
      </c>
    </row>
    <row r="1844" spans="1:4" x14ac:dyDescent="0.3">
      <c r="A1844" t="s">
        <v>107</v>
      </c>
      <c r="B1844">
        <v>188321</v>
      </c>
      <c r="C1844" t="str">
        <f t="shared" si="29"/>
        <v>Ф 188321</v>
      </c>
      <c r="D1844">
        <v>8</v>
      </c>
    </row>
    <row r="1845" spans="1:4" x14ac:dyDescent="0.3">
      <c r="A1845" t="s">
        <v>107</v>
      </c>
      <c r="B1845">
        <v>189478</v>
      </c>
      <c r="C1845" t="str">
        <f t="shared" si="29"/>
        <v>Ф 189478</v>
      </c>
      <c r="D1845">
        <v>8</v>
      </c>
    </row>
    <row r="1846" spans="1:4" x14ac:dyDescent="0.3">
      <c r="A1846" t="s">
        <v>107</v>
      </c>
      <c r="B1846">
        <v>203035</v>
      </c>
      <c r="C1846" t="str">
        <f t="shared" si="29"/>
        <v>Ф 203035</v>
      </c>
      <c r="D1846">
        <v>8</v>
      </c>
    </row>
    <row r="1847" spans="1:4" x14ac:dyDescent="0.3">
      <c r="A1847" t="s">
        <v>107</v>
      </c>
      <c r="B1847">
        <v>204281</v>
      </c>
      <c r="C1847" t="str">
        <f t="shared" si="29"/>
        <v>Ф 204281</v>
      </c>
      <c r="D1847">
        <v>8</v>
      </c>
    </row>
    <row r="1848" spans="1:4" x14ac:dyDescent="0.3">
      <c r="A1848" t="s">
        <v>107</v>
      </c>
      <c r="B1848">
        <v>205227</v>
      </c>
      <c r="C1848" t="str">
        <f t="shared" si="29"/>
        <v>Ф 205227</v>
      </c>
      <c r="D1848">
        <v>8</v>
      </c>
    </row>
    <row r="1849" spans="1:4" x14ac:dyDescent="0.3">
      <c r="A1849" t="s">
        <v>107</v>
      </c>
      <c r="B1849">
        <v>205809</v>
      </c>
      <c r="C1849" t="str">
        <f t="shared" si="29"/>
        <v>Ф 205809</v>
      </c>
      <c r="D1849">
        <v>8</v>
      </c>
    </row>
    <row r="1850" spans="1:4" x14ac:dyDescent="0.3">
      <c r="A1850" t="s">
        <v>107</v>
      </c>
      <c r="B1850">
        <v>211878</v>
      </c>
      <c r="C1850" t="str">
        <f t="shared" si="29"/>
        <v>Ф 211878</v>
      </c>
      <c r="D1850">
        <v>8</v>
      </c>
    </row>
    <row r="1851" spans="1:4" x14ac:dyDescent="0.3">
      <c r="A1851" t="s">
        <v>107</v>
      </c>
      <c r="B1851">
        <v>212741</v>
      </c>
      <c r="C1851" t="str">
        <f t="shared" si="29"/>
        <v>Ф 212741</v>
      </c>
      <c r="D1851">
        <v>8</v>
      </c>
    </row>
    <row r="1852" spans="1:4" x14ac:dyDescent="0.3">
      <c r="A1852" t="s">
        <v>107</v>
      </c>
      <c r="B1852">
        <v>213333</v>
      </c>
      <c r="C1852" t="str">
        <f t="shared" si="29"/>
        <v>Ф 213333</v>
      </c>
      <c r="D1852">
        <v>8</v>
      </c>
    </row>
    <row r="1853" spans="1:4" x14ac:dyDescent="0.3">
      <c r="A1853" t="s">
        <v>107</v>
      </c>
      <c r="B1853">
        <v>214373</v>
      </c>
      <c r="C1853" t="str">
        <f t="shared" si="29"/>
        <v>Ф 214373</v>
      </c>
      <c r="D1853">
        <v>8</v>
      </c>
    </row>
    <row r="1854" spans="1:4" x14ac:dyDescent="0.3">
      <c r="A1854" t="s">
        <v>107</v>
      </c>
      <c r="B1854">
        <v>217784</v>
      </c>
      <c r="C1854" t="str">
        <f t="shared" si="29"/>
        <v>Ф 217784</v>
      </c>
      <c r="D1854">
        <v>8</v>
      </c>
    </row>
    <row r="1855" spans="1:4" x14ac:dyDescent="0.3">
      <c r="A1855" t="s">
        <v>107</v>
      </c>
      <c r="B1855">
        <v>218028</v>
      </c>
      <c r="C1855" t="str">
        <f t="shared" si="29"/>
        <v>Ф 218028</v>
      </c>
      <c r="D1855">
        <v>8</v>
      </c>
    </row>
    <row r="1856" spans="1:4" x14ac:dyDescent="0.3">
      <c r="A1856" t="s">
        <v>107</v>
      </c>
      <c r="B1856">
        <v>218531</v>
      </c>
      <c r="C1856" t="str">
        <f t="shared" si="29"/>
        <v>Ф 218531</v>
      </c>
      <c r="D1856">
        <v>8</v>
      </c>
    </row>
    <row r="1857" spans="1:4" x14ac:dyDescent="0.3">
      <c r="A1857" t="s">
        <v>107</v>
      </c>
      <c r="B1857">
        <v>220182</v>
      </c>
      <c r="C1857" t="str">
        <f t="shared" si="29"/>
        <v>Ф 220182</v>
      </c>
      <c r="D1857">
        <v>8</v>
      </c>
    </row>
    <row r="1858" spans="1:4" x14ac:dyDescent="0.3">
      <c r="A1858" t="s">
        <v>107</v>
      </c>
      <c r="B1858">
        <v>221600</v>
      </c>
      <c r="C1858" t="str">
        <f t="shared" si="29"/>
        <v>Ф 221600</v>
      </c>
      <c r="D1858">
        <v>8</v>
      </c>
    </row>
    <row r="1859" spans="1:4" x14ac:dyDescent="0.3">
      <c r="A1859" t="s">
        <v>107</v>
      </c>
      <c r="B1859">
        <v>221886</v>
      </c>
      <c r="C1859" t="str">
        <f t="shared" ref="C1859:C1922" si="30">CONCATENATE(A1859,B1859)</f>
        <v>Ф 221886</v>
      </c>
      <c r="D1859">
        <v>8</v>
      </c>
    </row>
    <row r="1860" spans="1:4" x14ac:dyDescent="0.3">
      <c r="A1860" t="s">
        <v>107</v>
      </c>
      <c r="B1860">
        <v>225390</v>
      </c>
      <c r="C1860" t="str">
        <f t="shared" si="30"/>
        <v>Ф 225390</v>
      </c>
      <c r="D1860">
        <v>8</v>
      </c>
    </row>
    <row r="1861" spans="1:4" x14ac:dyDescent="0.3">
      <c r="A1861" t="s">
        <v>107</v>
      </c>
      <c r="B1861">
        <v>227903</v>
      </c>
      <c r="C1861" t="str">
        <f t="shared" si="30"/>
        <v>Ф 227903</v>
      </c>
      <c r="D1861">
        <v>8</v>
      </c>
    </row>
    <row r="1862" spans="1:4" x14ac:dyDescent="0.3">
      <c r="A1862" t="s">
        <v>107</v>
      </c>
      <c r="B1862">
        <v>229529</v>
      </c>
      <c r="C1862" t="str">
        <f t="shared" si="30"/>
        <v>Ф 229529</v>
      </c>
      <c r="D1862">
        <v>8</v>
      </c>
    </row>
    <row r="1863" spans="1:4" x14ac:dyDescent="0.3">
      <c r="A1863" t="s">
        <v>107</v>
      </c>
      <c r="B1863">
        <v>230555</v>
      </c>
      <c r="C1863" t="str">
        <f t="shared" si="30"/>
        <v>Ф 230555</v>
      </c>
      <c r="D1863">
        <v>8</v>
      </c>
    </row>
    <row r="1864" spans="1:4" x14ac:dyDescent="0.3">
      <c r="A1864" t="s">
        <v>107</v>
      </c>
      <c r="B1864">
        <v>240724</v>
      </c>
      <c r="C1864" t="str">
        <f t="shared" si="30"/>
        <v>Ф 240724</v>
      </c>
      <c r="D1864">
        <v>8</v>
      </c>
    </row>
    <row r="1865" spans="1:4" x14ac:dyDescent="0.3">
      <c r="A1865" t="s">
        <v>107</v>
      </c>
      <c r="B1865">
        <v>245181</v>
      </c>
      <c r="C1865" t="str">
        <f t="shared" si="30"/>
        <v>Ф 245181</v>
      </c>
      <c r="D1865">
        <v>8</v>
      </c>
    </row>
    <row r="1866" spans="1:4" x14ac:dyDescent="0.3">
      <c r="A1866" t="s">
        <v>107</v>
      </c>
      <c r="B1866">
        <v>246545</v>
      </c>
      <c r="C1866" t="str">
        <f t="shared" si="30"/>
        <v>Ф 246545</v>
      </c>
      <c r="D1866">
        <v>8</v>
      </c>
    </row>
    <row r="1867" spans="1:4" x14ac:dyDescent="0.3">
      <c r="A1867" t="s">
        <v>107</v>
      </c>
      <c r="B1867">
        <v>249943</v>
      </c>
      <c r="C1867" t="str">
        <f t="shared" si="30"/>
        <v>Ф 249943</v>
      </c>
      <c r="D1867">
        <v>8</v>
      </c>
    </row>
    <row r="1868" spans="1:4" x14ac:dyDescent="0.3">
      <c r="A1868" t="s">
        <v>107</v>
      </c>
      <c r="B1868">
        <v>252677</v>
      </c>
      <c r="C1868" t="str">
        <f t="shared" si="30"/>
        <v>Ф 252677</v>
      </c>
      <c r="D1868">
        <v>8</v>
      </c>
    </row>
    <row r="1869" spans="1:4" x14ac:dyDescent="0.3">
      <c r="A1869" t="s">
        <v>107</v>
      </c>
      <c r="B1869">
        <v>255262</v>
      </c>
      <c r="C1869" t="str">
        <f t="shared" si="30"/>
        <v>Ф 255262</v>
      </c>
      <c r="D1869">
        <v>8</v>
      </c>
    </row>
    <row r="1870" spans="1:4" x14ac:dyDescent="0.3">
      <c r="A1870" t="s">
        <v>107</v>
      </c>
      <c r="B1870">
        <v>258359</v>
      </c>
      <c r="C1870" t="str">
        <f t="shared" si="30"/>
        <v>Ф 258359</v>
      </c>
      <c r="D1870">
        <v>8</v>
      </c>
    </row>
    <row r="1871" spans="1:4" x14ac:dyDescent="0.3">
      <c r="A1871" t="s">
        <v>107</v>
      </c>
      <c r="B1871">
        <v>259021</v>
      </c>
      <c r="C1871" t="str">
        <f t="shared" si="30"/>
        <v>Ф 259021</v>
      </c>
      <c r="D1871">
        <v>8</v>
      </c>
    </row>
    <row r="1872" spans="1:4" x14ac:dyDescent="0.3">
      <c r="A1872" t="s">
        <v>107</v>
      </c>
      <c r="B1872">
        <v>259392</v>
      </c>
      <c r="C1872" t="str">
        <f t="shared" si="30"/>
        <v>Ф 259392</v>
      </c>
      <c r="D1872">
        <v>8</v>
      </c>
    </row>
    <row r="1873" spans="1:4" x14ac:dyDescent="0.3">
      <c r="A1873" t="s">
        <v>107</v>
      </c>
      <c r="B1873">
        <v>260065</v>
      </c>
      <c r="C1873" t="str">
        <f t="shared" si="30"/>
        <v>Ф 260065</v>
      </c>
      <c r="D1873">
        <v>8</v>
      </c>
    </row>
    <row r="1874" spans="1:4" x14ac:dyDescent="0.3">
      <c r="A1874" t="s">
        <v>107</v>
      </c>
      <c r="B1874">
        <v>260077</v>
      </c>
      <c r="C1874" t="str">
        <f t="shared" si="30"/>
        <v>Ф 260077</v>
      </c>
      <c r="D1874">
        <v>8</v>
      </c>
    </row>
    <row r="1875" spans="1:4" x14ac:dyDescent="0.3">
      <c r="A1875" t="s">
        <v>107</v>
      </c>
      <c r="B1875">
        <v>262993</v>
      </c>
      <c r="C1875" t="str">
        <f t="shared" si="30"/>
        <v>Ф 262993</v>
      </c>
      <c r="D1875">
        <v>8</v>
      </c>
    </row>
    <row r="1876" spans="1:4" x14ac:dyDescent="0.3">
      <c r="A1876" t="s">
        <v>107</v>
      </c>
      <c r="B1876">
        <v>265102</v>
      </c>
      <c r="C1876" t="str">
        <f t="shared" si="30"/>
        <v>Ф 265102</v>
      </c>
      <c r="D1876">
        <v>8</v>
      </c>
    </row>
    <row r="1877" spans="1:4" x14ac:dyDescent="0.3">
      <c r="A1877" t="s">
        <v>107</v>
      </c>
      <c r="B1877">
        <v>267952</v>
      </c>
      <c r="C1877" t="str">
        <f t="shared" si="30"/>
        <v>Ф 267952</v>
      </c>
      <c r="D1877">
        <v>8</v>
      </c>
    </row>
    <row r="1878" spans="1:4" x14ac:dyDescent="0.3">
      <c r="A1878" t="s">
        <v>107</v>
      </c>
      <c r="B1878">
        <v>271638</v>
      </c>
      <c r="C1878" t="str">
        <f t="shared" si="30"/>
        <v>Ф 271638</v>
      </c>
      <c r="D1878">
        <v>8</v>
      </c>
    </row>
    <row r="1879" spans="1:4" x14ac:dyDescent="0.3">
      <c r="A1879" t="s">
        <v>107</v>
      </c>
      <c r="B1879">
        <v>273454</v>
      </c>
      <c r="C1879" t="str">
        <f t="shared" si="30"/>
        <v>Ф 273454</v>
      </c>
      <c r="D1879">
        <v>8</v>
      </c>
    </row>
    <row r="1880" spans="1:4" x14ac:dyDescent="0.3">
      <c r="A1880" t="s">
        <v>107</v>
      </c>
      <c r="B1880">
        <v>276687</v>
      </c>
      <c r="C1880" t="str">
        <f t="shared" si="30"/>
        <v>Ф 276687</v>
      </c>
      <c r="D1880">
        <v>8</v>
      </c>
    </row>
    <row r="1881" spans="1:4" x14ac:dyDescent="0.3">
      <c r="A1881" t="s">
        <v>107</v>
      </c>
      <c r="B1881">
        <v>276866</v>
      </c>
      <c r="C1881" t="str">
        <f t="shared" si="30"/>
        <v>Ф 276866</v>
      </c>
      <c r="D1881">
        <v>8</v>
      </c>
    </row>
    <row r="1882" spans="1:4" x14ac:dyDescent="0.3">
      <c r="A1882" t="s">
        <v>107</v>
      </c>
      <c r="B1882">
        <v>282140</v>
      </c>
      <c r="C1882" t="str">
        <f t="shared" si="30"/>
        <v>Ф 282140</v>
      </c>
      <c r="D1882">
        <v>8</v>
      </c>
    </row>
    <row r="1883" spans="1:4" x14ac:dyDescent="0.3">
      <c r="A1883" t="s">
        <v>107</v>
      </c>
      <c r="B1883">
        <v>283467</v>
      </c>
      <c r="C1883" t="str">
        <f t="shared" si="30"/>
        <v>Ф 283467</v>
      </c>
      <c r="D1883">
        <v>8</v>
      </c>
    </row>
    <row r="1884" spans="1:4" x14ac:dyDescent="0.3">
      <c r="A1884" t="s">
        <v>107</v>
      </c>
      <c r="B1884">
        <v>285177</v>
      </c>
      <c r="C1884" t="str">
        <f t="shared" si="30"/>
        <v>Ф 285177</v>
      </c>
      <c r="D1884">
        <v>8</v>
      </c>
    </row>
    <row r="1885" spans="1:4" x14ac:dyDescent="0.3">
      <c r="A1885" t="s">
        <v>107</v>
      </c>
      <c r="B1885">
        <v>287893</v>
      </c>
      <c r="C1885" t="str">
        <f t="shared" si="30"/>
        <v>Ф 287893</v>
      </c>
      <c r="D1885">
        <v>8</v>
      </c>
    </row>
    <row r="1886" spans="1:4" x14ac:dyDescent="0.3">
      <c r="A1886" t="s">
        <v>107</v>
      </c>
      <c r="B1886">
        <v>288686</v>
      </c>
      <c r="C1886" t="str">
        <f t="shared" si="30"/>
        <v>Ф 288686</v>
      </c>
      <c r="D1886">
        <v>8</v>
      </c>
    </row>
    <row r="1887" spans="1:4" x14ac:dyDescent="0.3">
      <c r="A1887" t="s">
        <v>107</v>
      </c>
      <c r="B1887">
        <v>288729</v>
      </c>
      <c r="C1887" t="str">
        <f t="shared" si="30"/>
        <v>Ф 288729</v>
      </c>
      <c r="D1887">
        <v>8</v>
      </c>
    </row>
    <row r="1888" spans="1:4" x14ac:dyDescent="0.3">
      <c r="A1888" t="s">
        <v>107</v>
      </c>
      <c r="B1888">
        <v>289295</v>
      </c>
      <c r="C1888" t="str">
        <f t="shared" si="30"/>
        <v>Ф 289295</v>
      </c>
      <c r="D1888">
        <v>8</v>
      </c>
    </row>
    <row r="1889" spans="1:4" x14ac:dyDescent="0.3">
      <c r="A1889" t="s">
        <v>107</v>
      </c>
      <c r="B1889">
        <v>289413</v>
      </c>
      <c r="C1889" t="str">
        <f t="shared" si="30"/>
        <v>Ф 289413</v>
      </c>
      <c r="D1889">
        <v>8</v>
      </c>
    </row>
    <row r="1890" spans="1:4" x14ac:dyDescent="0.3">
      <c r="A1890" t="s">
        <v>107</v>
      </c>
      <c r="B1890">
        <v>291290</v>
      </c>
      <c r="C1890" t="str">
        <f t="shared" si="30"/>
        <v>Ф 291290</v>
      </c>
      <c r="D1890">
        <v>8</v>
      </c>
    </row>
    <row r="1891" spans="1:4" x14ac:dyDescent="0.3">
      <c r="A1891" t="s">
        <v>107</v>
      </c>
      <c r="B1891">
        <v>291883</v>
      </c>
      <c r="C1891" t="str">
        <f t="shared" si="30"/>
        <v>Ф 291883</v>
      </c>
      <c r="D1891">
        <v>8</v>
      </c>
    </row>
    <row r="1892" spans="1:4" x14ac:dyDescent="0.3">
      <c r="A1892" t="s">
        <v>107</v>
      </c>
      <c r="B1892">
        <v>294269</v>
      </c>
      <c r="C1892" t="str">
        <f t="shared" si="30"/>
        <v>Ф 294269</v>
      </c>
      <c r="D1892">
        <v>8</v>
      </c>
    </row>
    <row r="1893" spans="1:4" x14ac:dyDescent="0.3">
      <c r="A1893" t="s">
        <v>107</v>
      </c>
      <c r="B1893">
        <v>297509</v>
      </c>
      <c r="C1893" t="str">
        <f t="shared" si="30"/>
        <v>Ф 297509</v>
      </c>
      <c r="D1893">
        <v>8</v>
      </c>
    </row>
    <row r="1894" spans="1:4" x14ac:dyDescent="0.3">
      <c r="A1894" t="s">
        <v>107</v>
      </c>
      <c r="B1894">
        <v>305434</v>
      </c>
      <c r="C1894" t="str">
        <f t="shared" si="30"/>
        <v>Ф 305434</v>
      </c>
      <c r="D1894">
        <v>8</v>
      </c>
    </row>
    <row r="1895" spans="1:4" x14ac:dyDescent="0.3">
      <c r="A1895" t="s">
        <v>107</v>
      </c>
      <c r="B1895">
        <v>317922</v>
      </c>
      <c r="C1895" t="str">
        <f t="shared" si="30"/>
        <v>Ф 317922</v>
      </c>
      <c r="D1895">
        <v>8</v>
      </c>
    </row>
    <row r="1896" spans="1:4" x14ac:dyDescent="0.3">
      <c r="A1896" t="s">
        <v>107</v>
      </c>
      <c r="B1896">
        <v>320206</v>
      </c>
      <c r="C1896" t="str">
        <f t="shared" si="30"/>
        <v>Ф 320206</v>
      </c>
      <c r="D1896">
        <v>8</v>
      </c>
    </row>
    <row r="1897" spans="1:4" x14ac:dyDescent="0.3">
      <c r="A1897" t="s">
        <v>107</v>
      </c>
      <c r="B1897">
        <v>321729</v>
      </c>
      <c r="C1897" t="str">
        <f t="shared" si="30"/>
        <v>Ф 321729</v>
      </c>
      <c r="D1897">
        <v>8</v>
      </c>
    </row>
    <row r="1898" spans="1:4" x14ac:dyDescent="0.3">
      <c r="A1898" t="s">
        <v>107</v>
      </c>
      <c r="B1898">
        <v>321883</v>
      </c>
      <c r="C1898" t="str">
        <f t="shared" si="30"/>
        <v>Ф 321883</v>
      </c>
      <c r="D1898">
        <v>8</v>
      </c>
    </row>
    <row r="1899" spans="1:4" x14ac:dyDescent="0.3">
      <c r="A1899" t="s">
        <v>107</v>
      </c>
      <c r="B1899">
        <v>324094</v>
      </c>
      <c r="C1899" t="str">
        <f t="shared" si="30"/>
        <v>Ф 324094</v>
      </c>
      <c r="D1899">
        <v>8</v>
      </c>
    </row>
    <row r="1900" spans="1:4" x14ac:dyDescent="0.3">
      <c r="A1900" t="s">
        <v>107</v>
      </c>
      <c r="B1900">
        <v>326295</v>
      </c>
      <c r="C1900" t="str">
        <f t="shared" si="30"/>
        <v>Ф 326295</v>
      </c>
      <c r="D1900">
        <v>8</v>
      </c>
    </row>
    <row r="1901" spans="1:4" x14ac:dyDescent="0.3">
      <c r="A1901" t="s">
        <v>107</v>
      </c>
      <c r="B1901">
        <v>328928</v>
      </c>
      <c r="C1901" t="str">
        <f t="shared" si="30"/>
        <v>Ф 328928</v>
      </c>
      <c r="D1901">
        <v>8</v>
      </c>
    </row>
    <row r="1902" spans="1:4" x14ac:dyDescent="0.3">
      <c r="A1902" t="s">
        <v>107</v>
      </c>
      <c r="B1902">
        <v>333665</v>
      </c>
      <c r="C1902" t="str">
        <f t="shared" si="30"/>
        <v>Ф 333665</v>
      </c>
      <c r="D1902">
        <v>8</v>
      </c>
    </row>
    <row r="1903" spans="1:4" x14ac:dyDescent="0.3">
      <c r="A1903" t="s">
        <v>107</v>
      </c>
      <c r="B1903">
        <v>336334</v>
      </c>
      <c r="C1903" t="str">
        <f t="shared" si="30"/>
        <v>Ф 336334</v>
      </c>
      <c r="D1903">
        <v>8</v>
      </c>
    </row>
    <row r="1904" spans="1:4" x14ac:dyDescent="0.3">
      <c r="A1904" t="s">
        <v>107</v>
      </c>
      <c r="B1904">
        <v>343403</v>
      </c>
      <c r="C1904" t="str">
        <f t="shared" si="30"/>
        <v>Ф 343403</v>
      </c>
      <c r="D1904">
        <v>8</v>
      </c>
    </row>
    <row r="1905" spans="1:4" x14ac:dyDescent="0.3">
      <c r="A1905" t="s">
        <v>107</v>
      </c>
      <c r="B1905">
        <v>345179</v>
      </c>
      <c r="C1905" t="str">
        <f t="shared" si="30"/>
        <v>Ф 345179</v>
      </c>
      <c r="D1905">
        <v>8</v>
      </c>
    </row>
    <row r="1906" spans="1:4" x14ac:dyDescent="0.3">
      <c r="A1906" t="s">
        <v>107</v>
      </c>
      <c r="B1906">
        <v>349918</v>
      </c>
      <c r="C1906" t="str">
        <f t="shared" si="30"/>
        <v>Ф 349918</v>
      </c>
      <c r="D1906">
        <v>8</v>
      </c>
    </row>
    <row r="1907" spans="1:4" x14ac:dyDescent="0.3">
      <c r="A1907" t="s">
        <v>107</v>
      </c>
      <c r="B1907">
        <v>356531</v>
      </c>
      <c r="C1907" t="str">
        <f t="shared" si="30"/>
        <v>Ф 356531</v>
      </c>
      <c r="D1907">
        <v>8</v>
      </c>
    </row>
    <row r="1908" spans="1:4" x14ac:dyDescent="0.3">
      <c r="A1908" t="s">
        <v>107</v>
      </c>
      <c r="B1908">
        <v>360618</v>
      </c>
      <c r="C1908" t="str">
        <f t="shared" si="30"/>
        <v>Ф 360618</v>
      </c>
      <c r="D1908">
        <v>8</v>
      </c>
    </row>
    <row r="1909" spans="1:4" x14ac:dyDescent="0.3">
      <c r="A1909" t="s">
        <v>107</v>
      </c>
      <c r="B1909">
        <v>362304</v>
      </c>
      <c r="C1909" t="str">
        <f t="shared" si="30"/>
        <v>Ф 362304</v>
      </c>
      <c r="D1909">
        <v>8</v>
      </c>
    </row>
    <row r="1910" spans="1:4" x14ac:dyDescent="0.3">
      <c r="A1910" t="s">
        <v>107</v>
      </c>
      <c r="B1910">
        <v>365140</v>
      </c>
      <c r="C1910" t="str">
        <f t="shared" si="30"/>
        <v>Ф 365140</v>
      </c>
      <c r="D1910">
        <v>8</v>
      </c>
    </row>
    <row r="1911" spans="1:4" x14ac:dyDescent="0.3">
      <c r="A1911" t="s">
        <v>107</v>
      </c>
      <c r="B1911">
        <v>365723</v>
      </c>
      <c r="C1911" t="str">
        <f t="shared" si="30"/>
        <v>Ф 365723</v>
      </c>
      <c r="D1911">
        <v>8</v>
      </c>
    </row>
    <row r="1912" spans="1:4" x14ac:dyDescent="0.3">
      <c r="A1912" t="s">
        <v>107</v>
      </c>
      <c r="B1912">
        <v>366805</v>
      </c>
      <c r="C1912" t="str">
        <f t="shared" si="30"/>
        <v>Ф 366805</v>
      </c>
      <c r="D1912">
        <v>8</v>
      </c>
    </row>
    <row r="1913" spans="1:4" x14ac:dyDescent="0.3">
      <c r="A1913" t="s">
        <v>107</v>
      </c>
      <c r="B1913">
        <v>367342</v>
      </c>
      <c r="C1913" t="str">
        <f t="shared" si="30"/>
        <v>Ф 367342</v>
      </c>
      <c r="D1913">
        <v>8</v>
      </c>
    </row>
    <row r="1914" spans="1:4" x14ac:dyDescent="0.3">
      <c r="A1914" t="s">
        <v>107</v>
      </c>
      <c r="B1914">
        <v>368479</v>
      </c>
      <c r="C1914" t="str">
        <f t="shared" si="30"/>
        <v>Ф 368479</v>
      </c>
      <c r="D1914">
        <v>8</v>
      </c>
    </row>
    <row r="1915" spans="1:4" x14ac:dyDescent="0.3">
      <c r="A1915" t="s">
        <v>107</v>
      </c>
      <c r="B1915">
        <v>371668</v>
      </c>
      <c r="C1915" t="str">
        <f t="shared" si="30"/>
        <v>Ф 371668</v>
      </c>
      <c r="D1915">
        <v>8</v>
      </c>
    </row>
    <row r="1916" spans="1:4" x14ac:dyDescent="0.3">
      <c r="A1916" t="s">
        <v>107</v>
      </c>
      <c r="B1916">
        <v>371897</v>
      </c>
      <c r="C1916" t="str">
        <f t="shared" si="30"/>
        <v>Ф 371897</v>
      </c>
      <c r="D1916">
        <v>8</v>
      </c>
    </row>
    <row r="1917" spans="1:4" x14ac:dyDescent="0.3">
      <c r="A1917" t="s">
        <v>107</v>
      </c>
      <c r="B1917">
        <v>378438</v>
      </c>
      <c r="C1917" t="str">
        <f t="shared" si="30"/>
        <v>Ф 378438</v>
      </c>
      <c r="D1917">
        <v>8</v>
      </c>
    </row>
    <row r="1918" spans="1:4" x14ac:dyDescent="0.3">
      <c r="A1918" t="s">
        <v>107</v>
      </c>
      <c r="B1918">
        <v>381905</v>
      </c>
      <c r="C1918" t="str">
        <f t="shared" si="30"/>
        <v>Ф 381905</v>
      </c>
      <c r="D1918">
        <v>8</v>
      </c>
    </row>
    <row r="1919" spans="1:4" x14ac:dyDescent="0.3">
      <c r="A1919" t="s">
        <v>107</v>
      </c>
      <c r="B1919">
        <v>382270</v>
      </c>
      <c r="C1919" t="str">
        <f t="shared" si="30"/>
        <v>Ф 382270</v>
      </c>
      <c r="D1919">
        <v>8</v>
      </c>
    </row>
    <row r="1920" spans="1:4" x14ac:dyDescent="0.3">
      <c r="A1920" t="s">
        <v>107</v>
      </c>
      <c r="B1920">
        <v>387855</v>
      </c>
      <c r="C1920" t="str">
        <f t="shared" si="30"/>
        <v>Ф 387855</v>
      </c>
      <c r="D1920">
        <v>8</v>
      </c>
    </row>
    <row r="1921" spans="1:4" x14ac:dyDescent="0.3">
      <c r="A1921" t="s">
        <v>107</v>
      </c>
      <c r="B1921">
        <v>392493</v>
      </c>
      <c r="C1921" t="str">
        <f t="shared" si="30"/>
        <v>Ф 392493</v>
      </c>
      <c r="D1921">
        <v>8</v>
      </c>
    </row>
    <row r="1922" spans="1:4" x14ac:dyDescent="0.3">
      <c r="A1922" t="s">
        <v>107</v>
      </c>
      <c r="B1922">
        <v>395061</v>
      </c>
      <c r="C1922" t="str">
        <f t="shared" si="30"/>
        <v>Ф 395061</v>
      </c>
      <c r="D1922">
        <v>8</v>
      </c>
    </row>
    <row r="1923" spans="1:4" x14ac:dyDescent="0.3">
      <c r="A1923" t="s">
        <v>107</v>
      </c>
      <c r="B1923">
        <v>395593</v>
      </c>
      <c r="C1923" t="str">
        <f t="shared" ref="C1923:C1986" si="31">CONCATENATE(A1923,B1923)</f>
        <v>Ф 395593</v>
      </c>
      <c r="D1923">
        <v>8</v>
      </c>
    </row>
    <row r="1924" spans="1:4" x14ac:dyDescent="0.3">
      <c r="A1924" t="s">
        <v>107</v>
      </c>
      <c r="B1924">
        <v>396596</v>
      </c>
      <c r="C1924" t="str">
        <f t="shared" si="31"/>
        <v>Ф 396596</v>
      </c>
      <c r="D1924">
        <v>8</v>
      </c>
    </row>
    <row r="1925" spans="1:4" x14ac:dyDescent="0.3">
      <c r="A1925" t="s">
        <v>107</v>
      </c>
      <c r="B1925">
        <v>396601</v>
      </c>
      <c r="C1925" t="str">
        <f t="shared" si="31"/>
        <v>Ф 396601</v>
      </c>
      <c r="D1925">
        <v>8</v>
      </c>
    </row>
    <row r="1926" spans="1:4" x14ac:dyDescent="0.3">
      <c r="A1926" t="s">
        <v>107</v>
      </c>
      <c r="B1926">
        <v>411584</v>
      </c>
      <c r="C1926" t="str">
        <f t="shared" si="31"/>
        <v>Ф 411584</v>
      </c>
      <c r="D1926">
        <v>8</v>
      </c>
    </row>
    <row r="1927" spans="1:4" x14ac:dyDescent="0.3">
      <c r="A1927" t="s">
        <v>107</v>
      </c>
      <c r="B1927">
        <v>411879</v>
      </c>
      <c r="C1927" t="str">
        <f t="shared" si="31"/>
        <v>Ф 411879</v>
      </c>
      <c r="D1927">
        <v>8</v>
      </c>
    </row>
    <row r="1928" spans="1:4" x14ac:dyDescent="0.3">
      <c r="A1928" t="s">
        <v>107</v>
      </c>
      <c r="B1928">
        <v>416762</v>
      </c>
      <c r="C1928" t="str">
        <f t="shared" si="31"/>
        <v>Ф 416762</v>
      </c>
      <c r="D1928">
        <v>8</v>
      </c>
    </row>
    <row r="1929" spans="1:4" x14ac:dyDescent="0.3">
      <c r="A1929" t="s">
        <v>107</v>
      </c>
      <c r="B1929">
        <v>417229</v>
      </c>
      <c r="C1929" t="str">
        <f t="shared" si="31"/>
        <v>Ф 417229</v>
      </c>
      <c r="D1929">
        <v>8</v>
      </c>
    </row>
    <row r="1930" spans="1:4" x14ac:dyDescent="0.3">
      <c r="A1930" t="s">
        <v>107</v>
      </c>
      <c r="B1930">
        <v>422060</v>
      </c>
      <c r="C1930" t="str">
        <f t="shared" si="31"/>
        <v>Ф 422060</v>
      </c>
      <c r="D1930">
        <v>8</v>
      </c>
    </row>
    <row r="1931" spans="1:4" x14ac:dyDescent="0.3">
      <c r="A1931" t="s">
        <v>107</v>
      </c>
      <c r="B1931">
        <v>424456</v>
      </c>
      <c r="C1931" t="str">
        <f t="shared" si="31"/>
        <v>Ф 424456</v>
      </c>
      <c r="D1931">
        <v>8</v>
      </c>
    </row>
    <row r="1932" spans="1:4" x14ac:dyDescent="0.3">
      <c r="A1932" t="s">
        <v>107</v>
      </c>
      <c r="B1932">
        <v>428166</v>
      </c>
      <c r="C1932" t="str">
        <f t="shared" si="31"/>
        <v>Ф 428166</v>
      </c>
      <c r="D1932">
        <v>8</v>
      </c>
    </row>
    <row r="1933" spans="1:4" x14ac:dyDescent="0.3">
      <c r="A1933" t="s">
        <v>107</v>
      </c>
      <c r="B1933">
        <v>432050</v>
      </c>
      <c r="C1933" t="str">
        <f t="shared" si="31"/>
        <v>Ф 432050</v>
      </c>
      <c r="D1933">
        <v>8</v>
      </c>
    </row>
    <row r="1934" spans="1:4" x14ac:dyDescent="0.3">
      <c r="A1934" t="s">
        <v>107</v>
      </c>
      <c r="B1934">
        <v>435689</v>
      </c>
      <c r="C1934" t="str">
        <f t="shared" si="31"/>
        <v>Ф 435689</v>
      </c>
      <c r="D1934">
        <v>8</v>
      </c>
    </row>
    <row r="1935" spans="1:4" x14ac:dyDescent="0.3">
      <c r="A1935" t="s">
        <v>107</v>
      </c>
      <c r="B1935">
        <v>437795</v>
      </c>
      <c r="C1935" t="str">
        <f t="shared" si="31"/>
        <v>Ф 437795</v>
      </c>
      <c r="D1935">
        <v>8</v>
      </c>
    </row>
    <row r="1936" spans="1:4" x14ac:dyDescent="0.3">
      <c r="A1936" t="s">
        <v>107</v>
      </c>
      <c r="B1936">
        <v>438701</v>
      </c>
      <c r="C1936" t="str">
        <f t="shared" si="31"/>
        <v>Ф 438701</v>
      </c>
      <c r="D1936">
        <v>8</v>
      </c>
    </row>
    <row r="1937" spans="1:4" x14ac:dyDescent="0.3">
      <c r="A1937" t="s">
        <v>107</v>
      </c>
      <c r="B1937">
        <v>439807</v>
      </c>
      <c r="C1937" t="str">
        <f t="shared" si="31"/>
        <v>Ф 439807</v>
      </c>
      <c r="D1937">
        <v>8</v>
      </c>
    </row>
    <row r="1938" spans="1:4" x14ac:dyDescent="0.3">
      <c r="A1938" t="s">
        <v>107</v>
      </c>
      <c r="B1938">
        <v>442025</v>
      </c>
      <c r="C1938" t="str">
        <f t="shared" si="31"/>
        <v>Ф 442025</v>
      </c>
      <c r="D1938">
        <v>8</v>
      </c>
    </row>
    <row r="1939" spans="1:4" x14ac:dyDescent="0.3">
      <c r="A1939" t="s">
        <v>107</v>
      </c>
      <c r="B1939">
        <v>444768</v>
      </c>
      <c r="C1939" t="str">
        <f t="shared" si="31"/>
        <v>Ф 444768</v>
      </c>
      <c r="D1939">
        <v>8</v>
      </c>
    </row>
    <row r="1940" spans="1:4" x14ac:dyDescent="0.3">
      <c r="A1940" t="s">
        <v>107</v>
      </c>
      <c r="B1940">
        <v>447763</v>
      </c>
      <c r="C1940" t="str">
        <f t="shared" si="31"/>
        <v>Ф 447763</v>
      </c>
      <c r="D1940">
        <v>8</v>
      </c>
    </row>
    <row r="1941" spans="1:4" x14ac:dyDescent="0.3">
      <c r="A1941" t="s">
        <v>107</v>
      </c>
      <c r="B1941">
        <v>448560</v>
      </c>
      <c r="C1941" t="str">
        <f t="shared" si="31"/>
        <v>Ф 448560</v>
      </c>
      <c r="D1941">
        <v>8</v>
      </c>
    </row>
    <row r="1942" spans="1:4" x14ac:dyDescent="0.3">
      <c r="A1942" t="s">
        <v>107</v>
      </c>
      <c r="B1942">
        <v>450285</v>
      </c>
      <c r="C1942" t="str">
        <f t="shared" si="31"/>
        <v>Ф 450285</v>
      </c>
      <c r="D1942">
        <v>8</v>
      </c>
    </row>
    <row r="1943" spans="1:4" x14ac:dyDescent="0.3">
      <c r="A1943" t="s">
        <v>107</v>
      </c>
      <c r="B1943">
        <v>453520</v>
      </c>
      <c r="C1943" t="str">
        <f t="shared" si="31"/>
        <v>Ф 453520</v>
      </c>
      <c r="D1943">
        <v>8</v>
      </c>
    </row>
    <row r="1944" spans="1:4" x14ac:dyDescent="0.3">
      <c r="A1944" t="s">
        <v>107</v>
      </c>
      <c r="B1944">
        <v>454047</v>
      </c>
      <c r="C1944" t="str">
        <f t="shared" si="31"/>
        <v>Ф 454047</v>
      </c>
      <c r="D1944">
        <v>8</v>
      </c>
    </row>
    <row r="1945" spans="1:4" x14ac:dyDescent="0.3">
      <c r="A1945" t="s">
        <v>107</v>
      </c>
      <c r="B1945">
        <v>455631</v>
      </c>
      <c r="C1945" t="str">
        <f t="shared" si="31"/>
        <v>Ф 455631</v>
      </c>
      <c r="D1945">
        <v>8</v>
      </c>
    </row>
    <row r="1946" spans="1:4" x14ac:dyDescent="0.3">
      <c r="A1946" t="s">
        <v>107</v>
      </c>
      <c r="B1946">
        <v>456868</v>
      </c>
      <c r="C1946" t="str">
        <f t="shared" si="31"/>
        <v>Ф 456868</v>
      </c>
      <c r="D1946">
        <v>8</v>
      </c>
    </row>
    <row r="1947" spans="1:4" x14ac:dyDescent="0.3">
      <c r="A1947" t="s">
        <v>107</v>
      </c>
      <c r="B1947">
        <v>459572</v>
      </c>
      <c r="C1947" t="str">
        <f t="shared" si="31"/>
        <v>Ф 459572</v>
      </c>
      <c r="D1947">
        <v>8</v>
      </c>
    </row>
    <row r="1948" spans="1:4" x14ac:dyDescent="0.3">
      <c r="A1948" t="s">
        <v>107</v>
      </c>
      <c r="B1948">
        <v>462175</v>
      </c>
      <c r="C1948" t="str">
        <f t="shared" si="31"/>
        <v>Ф 462175</v>
      </c>
      <c r="D1948">
        <v>8</v>
      </c>
    </row>
    <row r="1949" spans="1:4" x14ac:dyDescent="0.3">
      <c r="A1949" t="s">
        <v>107</v>
      </c>
      <c r="B1949">
        <v>462548</v>
      </c>
      <c r="C1949" t="str">
        <f t="shared" si="31"/>
        <v>Ф 462548</v>
      </c>
      <c r="D1949">
        <v>8</v>
      </c>
    </row>
    <row r="1950" spans="1:4" x14ac:dyDescent="0.3">
      <c r="A1950" t="s">
        <v>107</v>
      </c>
      <c r="B1950">
        <v>463830</v>
      </c>
      <c r="C1950" t="str">
        <f t="shared" si="31"/>
        <v>Ф 463830</v>
      </c>
      <c r="D1950">
        <v>8</v>
      </c>
    </row>
    <row r="1951" spans="1:4" x14ac:dyDescent="0.3">
      <c r="A1951" t="s">
        <v>107</v>
      </c>
      <c r="B1951">
        <v>464962</v>
      </c>
      <c r="C1951" t="str">
        <f t="shared" si="31"/>
        <v>Ф 464962</v>
      </c>
      <c r="D1951">
        <v>8</v>
      </c>
    </row>
    <row r="1952" spans="1:4" x14ac:dyDescent="0.3">
      <c r="A1952" t="s">
        <v>107</v>
      </c>
      <c r="B1952">
        <v>470099</v>
      </c>
      <c r="C1952" t="str">
        <f t="shared" si="31"/>
        <v>Ф 470099</v>
      </c>
      <c r="D1952">
        <v>8</v>
      </c>
    </row>
    <row r="1953" spans="1:4" x14ac:dyDescent="0.3">
      <c r="A1953" t="s">
        <v>107</v>
      </c>
      <c r="B1953">
        <v>471865</v>
      </c>
      <c r="C1953" t="str">
        <f t="shared" si="31"/>
        <v>Ф 471865</v>
      </c>
      <c r="D1953">
        <v>8</v>
      </c>
    </row>
    <row r="1954" spans="1:4" x14ac:dyDescent="0.3">
      <c r="A1954" t="s">
        <v>107</v>
      </c>
      <c r="B1954">
        <v>476288</v>
      </c>
      <c r="C1954" t="str">
        <f t="shared" si="31"/>
        <v>Ф 476288</v>
      </c>
      <c r="D1954">
        <v>8</v>
      </c>
    </row>
    <row r="1955" spans="1:4" x14ac:dyDescent="0.3">
      <c r="A1955" t="s">
        <v>107</v>
      </c>
      <c r="B1955">
        <v>476451</v>
      </c>
      <c r="C1955" t="str">
        <f t="shared" si="31"/>
        <v>Ф 476451</v>
      </c>
      <c r="D1955">
        <v>8</v>
      </c>
    </row>
    <row r="1956" spans="1:4" x14ac:dyDescent="0.3">
      <c r="A1956" t="s">
        <v>107</v>
      </c>
      <c r="B1956">
        <v>237</v>
      </c>
      <c r="C1956" t="str">
        <f t="shared" si="31"/>
        <v>Ф 237</v>
      </c>
      <c r="D1956">
        <v>7</v>
      </c>
    </row>
    <row r="1957" spans="1:4" x14ac:dyDescent="0.3">
      <c r="A1957" t="s">
        <v>107</v>
      </c>
      <c r="B1957">
        <v>560</v>
      </c>
      <c r="C1957" t="str">
        <f t="shared" si="31"/>
        <v>Ф 560</v>
      </c>
      <c r="D1957">
        <v>7</v>
      </c>
    </row>
    <row r="1958" spans="1:4" x14ac:dyDescent="0.3">
      <c r="A1958" t="s">
        <v>107</v>
      </c>
      <c r="B1958">
        <v>5830</v>
      </c>
      <c r="C1958" t="str">
        <f t="shared" si="31"/>
        <v>Ф 5830</v>
      </c>
      <c r="D1958">
        <v>7</v>
      </c>
    </row>
    <row r="1959" spans="1:4" x14ac:dyDescent="0.3">
      <c r="A1959" t="s">
        <v>107</v>
      </c>
      <c r="B1959">
        <v>6101</v>
      </c>
      <c r="C1959" t="str">
        <f t="shared" si="31"/>
        <v>Ф 6101</v>
      </c>
      <c r="D1959">
        <v>7</v>
      </c>
    </row>
    <row r="1960" spans="1:4" x14ac:dyDescent="0.3">
      <c r="A1960" t="s">
        <v>107</v>
      </c>
      <c r="B1960">
        <v>7830</v>
      </c>
      <c r="C1960" t="str">
        <f t="shared" si="31"/>
        <v>Ф 7830</v>
      </c>
      <c r="D1960">
        <v>7</v>
      </c>
    </row>
    <row r="1961" spans="1:4" x14ac:dyDescent="0.3">
      <c r="A1961" t="s">
        <v>107</v>
      </c>
      <c r="B1961">
        <v>9125</v>
      </c>
      <c r="C1961" t="str">
        <f t="shared" si="31"/>
        <v>Ф 9125</v>
      </c>
      <c r="D1961">
        <v>7</v>
      </c>
    </row>
    <row r="1962" spans="1:4" x14ac:dyDescent="0.3">
      <c r="A1962" t="s">
        <v>107</v>
      </c>
      <c r="B1962">
        <v>16041</v>
      </c>
      <c r="C1962" t="str">
        <f t="shared" si="31"/>
        <v>Ф 16041</v>
      </c>
      <c r="D1962">
        <v>7</v>
      </c>
    </row>
    <row r="1963" spans="1:4" x14ac:dyDescent="0.3">
      <c r="A1963" t="s">
        <v>107</v>
      </c>
      <c r="B1963">
        <v>17989</v>
      </c>
      <c r="C1963" t="str">
        <f t="shared" si="31"/>
        <v>Ф 17989</v>
      </c>
      <c r="D1963">
        <v>7</v>
      </c>
    </row>
    <row r="1964" spans="1:4" x14ac:dyDescent="0.3">
      <c r="A1964" t="s">
        <v>107</v>
      </c>
      <c r="B1964">
        <v>21208</v>
      </c>
      <c r="C1964" t="str">
        <f t="shared" si="31"/>
        <v>Ф 21208</v>
      </c>
      <c r="D1964">
        <v>7</v>
      </c>
    </row>
    <row r="1965" spans="1:4" x14ac:dyDescent="0.3">
      <c r="A1965" t="s">
        <v>107</v>
      </c>
      <c r="B1965">
        <v>21999</v>
      </c>
      <c r="C1965" t="str">
        <f t="shared" si="31"/>
        <v>Ф 21999</v>
      </c>
      <c r="D1965">
        <v>7</v>
      </c>
    </row>
    <row r="1966" spans="1:4" x14ac:dyDescent="0.3">
      <c r="A1966" t="s">
        <v>107</v>
      </c>
      <c r="B1966">
        <v>25795</v>
      </c>
      <c r="C1966" t="str">
        <f t="shared" si="31"/>
        <v>Ф 25795</v>
      </c>
      <c r="D1966">
        <v>7</v>
      </c>
    </row>
    <row r="1967" spans="1:4" x14ac:dyDescent="0.3">
      <c r="A1967" t="s">
        <v>107</v>
      </c>
      <c r="B1967">
        <v>26247</v>
      </c>
      <c r="C1967" t="str">
        <f t="shared" si="31"/>
        <v>Ф 26247</v>
      </c>
      <c r="D1967">
        <v>7</v>
      </c>
    </row>
    <row r="1968" spans="1:4" x14ac:dyDescent="0.3">
      <c r="A1968" t="s">
        <v>107</v>
      </c>
      <c r="B1968">
        <v>27281</v>
      </c>
      <c r="C1968" t="str">
        <f t="shared" si="31"/>
        <v>Ф 27281</v>
      </c>
      <c r="D1968">
        <v>7</v>
      </c>
    </row>
    <row r="1969" spans="1:4" x14ac:dyDescent="0.3">
      <c r="A1969" t="s">
        <v>107</v>
      </c>
      <c r="B1969">
        <v>28081</v>
      </c>
      <c r="C1969" t="str">
        <f t="shared" si="31"/>
        <v>Ф 28081</v>
      </c>
      <c r="D1969">
        <v>7</v>
      </c>
    </row>
    <row r="1970" spans="1:4" x14ac:dyDescent="0.3">
      <c r="A1970" t="s">
        <v>107</v>
      </c>
      <c r="B1970">
        <v>32612</v>
      </c>
      <c r="C1970" t="str">
        <f t="shared" si="31"/>
        <v>Ф 32612</v>
      </c>
      <c r="D1970">
        <v>7</v>
      </c>
    </row>
    <row r="1971" spans="1:4" x14ac:dyDescent="0.3">
      <c r="A1971" t="s">
        <v>107</v>
      </c>
      <c r="B1971">
        <v>33482</v>
      </c>
      <c r="C1971" t="str">
        <f t="shared" si="31"/>
        <v>Ф 33482</v>
      </c>
      <c r="D1971">
        <v>7</v>
      </c>
    </row>
    <row r="1972" spans="1:4" x14ac:dyDescent="0.3">
      <c r="A1972" t="s">
        <v>107</v>
      </c>
      <c r="B1972">
        <v>36341</v>
      </c>
      <c r="C1972" t="str">
        <f t="shared" si="31"/>
        <v>Ф 36341</v>
      </c>
      <c r="D1972">
        <v>7</v>
      </c>
    </row>
    <row r="1973" spans="1:4" x14ac:dyDescent="0.3">
      <c r="A1973" t="s">
        <v>107</v>
      </c>
      <c r="B1973">
        <v>36799</v>
      </c>
      <c r="C1973" t="str">
        <f t="shared" si="31"/>
        <v>Ф 36799</v>
      </c>
      <c r="D1973">
        <v>7</v>
      </c>
    </row>
    <row r="1974" spans="1:4" x14ac:dyDescent="0.3">
      <c r="A1974" t="s">
        <v>107</v>
      </c>
      <c r="B1974">
        <v>39656</v>
      </c>
      <c r="C1974" t="str">
        <f t="shared" si="31"/>
        <v>Ф 39656</v>
      </c>
      <c r="D1974">
        <v>7</v>
      </c>
    </row>
    <row r="1975" spans="1:4" x14ac:dyDescent="0.3">
      <c r="A1975" t="s">
        <v>107</v>
      </c>
      <c r="B1975">
        <v>39969</v>
      </c>
      <c r="C1975" t="str">
        <f t="shared" si="31"/>
        <v>Ф 39969</v>
      </c>
      <c r="D1975">
        <v>7</v>
      </c>
    </row>
    <row r="1976" spans="1:4" x14ac:dyDescent="0.3">
      <c r="A1976" t="s">
        <v>107</v>
      </c>
      <c r="B1976">
        <v>41557</v>
      </c>
      <c r="C1976" t="str">
        <f t="shared" si="31"/>
        <v>Ф 41557</v>
      </c>
      <c r="D1976">
        <v>7</v>
      </c>
    </row>
    <row r="1977" spans="1:4" x14ac:dyDescent="0.3">
      <c r="A1977" t="s">
        <v>107</v>
      </c>
      <c r="B1977">
        <v>42824</v>
      </c>
      <c r="C1977" t="str">
        <f t="shared" si="31"/>
        <v>Ф 42824</v>
      </c>
      <c r="D1977">
        <v>7</v>
      </c>
    </row>
    <row r="1978" spans="1:4" x14ac:dyDescent="0.3">
      <c r="A1978" t="s">
        <v>107</v>
      </c>
      <c r="B1978">
        <v>43217</v>
      </c>
      <c r="C1978" t="str">
        <f t="shared" si="31"/>
        <v>Ф 43217</v>
      </c>
      <c r="D1978">
        <v>7</v>
      </c>
    </row>
    <row r="1979" spans="1:4" x14ac:dyDescent="0.3">
      <c r="A1979" t="s">
        <v>107</v>
      </c>
      <c r="B1979">
        <v>45803</v>
      </c>
      <c r="C1979" t="str">
        <f t="shared" si="31"/>
        <v>Ф 45803</v>
      </c>
      <c r="D1979">
        <v>7</v>
      </c>
    </row>
    <row r="1980" spans="1:4" x14ac:dyDescent="0.3">
      <c r="A1980" t="s">
        <v>107</v>
      </c>
      <c r="B1980">
        <v>56136</v>
      </c>
      <c r="C1980" t="str">
        <f t="shared" si="31"/>
        <v>Ф 56136</v>
      </c>
      <c r="D1980">
        <v>7</v>
      </c>
    </row>
    <row r="1981" spans="1:4" x14ac:dyDescent="0.3">
      <c r="A1981" t="s">
        <v>107</v>
      </c>
      <c r="B1981">
        <v>58435</v>
      </c>
      <c r="C1981" t="str">
        <f t="shared" si="31"/>
        <v>Ф 58435</v>
      </c>
      <c r="D1981">
        <v>7</v>
      </c>
    </row>
    <row r="1982" spans="1:4" x14ac:dyDescent="0.3">
      <c r="A1982" t="s">
        <v>107</v>
      </c>
      <c r="B1982">
        <v>68786</v>
      </c>
      <c r="C1982" t="str">
        <f t="shared" si="31"/>
        <v>Ф 68786</v>
      </c>
      <c r="D1982">
        <v>7</v>
      </c>
    </row>
    <row r="1983" spans="1:4" x14ac:dyDescent="0.3">
      <c r="A1983" t="s">
        <v>107</v>
      </c>
      <c r="B1983">
        <v>77378</v>
      </c>
      <c r="C1983" t="str">
        <f t="shared" si="31"/>
        <v>Ф 77378</v>
      </c>
      <c r="D1983">
        <v>7</v>
      </c>
    </row>
    <row r="1984" spans="1:4" x14ac:dyDescent="0.3">
      <c r="A1984" t="s">
        <v>107</v>
      </c>
      <c r="B1984">
        <v>79351</v>
      </c>
      <c r="C1984" t="str">
        <f t="shared" si="31"/>
        <v>Ф 79351</v>
      </c>
      <c r="D1984">
        <v>7</v>
      </c>
    </row>
    <row r="1985" spans="1:4" x14ac:dyDescent="0.3">
      <c r="A1985" t="s">
        <v>107</v>
      </c>
      <c r="B1985">
        <v>82145</v>
      </c>
      <c r="C1985" t="str">
        <f t="shared" si="31"/>
        <v>Ф 82145</v>
      </c>
      <c r="D1985">
        <v>7</v>
      </c>
    </row>
    <row r="1986" spans="1:4" x14ac:dyDescent="0.3">
      <c r="A1986" t="s">
        <v>107</v>
      </c>
      <c r="B1986">
        <v>88554</v>
      </c>
      <c r="C1986" t="str">
        <f t="shared" si="31"/>
        <v>Ф 88554</v>
      </c>
      <c r="D1986">
        <v>7</v>
      </c>
    </row>
    <row r="1987" spans="1:4" x14ac:dyDescent="0.3">
      <c r="A1987" t="s">
        <v>107</v>
      </c>
      <c r="B1987">
        <v>91120</v>
      </c>
      <c r="C1987" t="str">
        <f t="shared" ref="C1987:C2050" si="32">CONCATENATE(A1987,B1987)</f>
        <v>Ф 91120</v>
      </c>
      <c r="D1987">
        <v>7</v>
      </c>
    </row>
    <row r="1988" spans="1:4" x14ac:dyDescent="0.3">
      <c r="A1988" t="s">
        <v>107</v>
      </c>
      <c r="B1988">
        <v>95702</v>
      </c>
      <c r="C1988" t="str">
        <f t="shared" si="32"/>
        <v>Ф 95702</v>
      </c>
      <c r="D1988">
        <v>7</v>
      </c>
    </row>
    <row r="1989" spans="1:4" x14ac:dyDescent="0.3">
      <c r="A1989" t="s">
        <v>107</v>
      </c>
      <c r="B1989">
        <v>96758</v>
      </c>
      <c r="C1989" t="str">
        <f t="shared" si="32"/>
        <v>Ф 96758</v>
      </c>
      <c r="D1989">
        <v>7</v>
      </c>
    </row>
    <row r="1990" spans="1:4" x14ac:dyDescent="0.3">
      <c r="A1990" t="s">
        <v>107</v>
      </c>
      <c r="B1990">
        <v>98436</v>
      </c>
      <c r="C1990" t="str">
        <f t="shared" si="32"/>
        <v>Ф 98436</v>
      </c>
      <c r="D1990">
        <v>7</v>
      </c>
    </row>
    <row r="1991" spans="1:4" x14ac:dyDescent="0.3">
      <c r="A1991" t="s">
        <v>107</v>
      </c>
      <c r="B1991">
        <v>102292</v>
      </c>
      <c r="C1991" t="str">
        <f t="shared" si="32"/>
        <v>Ф 102292</v>
      </c>
      <c r="D1991">
        <v>7</v>
      </c>
    </row>
    <row r="1992" spans="1:4" x14ac:dyDescent="0.3">
      <c r="A1992" t="s">
        <v>107</v>
      </c>
      <c r="B1992">
        <v>103786</v>
      </c>
      <c r="C1992" t="str">
        <f t="shared" si="32"/>
        <v>Ф 103786</v>
      </c>
      <c r="D1992">
        <v>7</v>
      </c>
    </row>
    <row r="1993" spans="1:4" x14ac:dyDescent="0.3">
      <c r="A1993" t="s">
        <v>107</v>
      </c>
      <c r="B1993">
        <v>106429</v>
      </c>
      <c r="C1993" t="str">
        <f t="shared" si="32"/>
        <v>Ф 106429</v>
      </c>
      <c r="D1993">
        <v>7</v>
      </c>
    </row>
    <row r="1994" spans="1:4" x14ac:dyDescent="0.3">
      <c r="A1994" t="s">
        <v>107</v>
      </c>
      <c r="B1994">
        <v>107853</v>
      </c>
      <c r="C1994" t="str">
        <f t="shared" si="32"/>
        <v>Ф 107853</v>
      </c>
      <c r="D1994">
        <v>7</v>
      </c>
    </row>
    <row r="1995" spans="1:4" x14ac:dyDescent="0.3">
      <c r="A1995" t="s">
        <v>107</v>
      </c>
      <c r="B1995">
        <v>109308</v>
      </c>
      <c r="C1995" t="str">
        <f t="shared" si="32"/>
        <v>Ф 109308</v>
      </c>
      <c r="D1995">
        <v>7</v>
      </c>
    </row>
    <row r="1996" spans="1:4" x14ac:dyDescent="0.3">
      <c r="A1996" t="s">
        <v>107</v>
      </c>
      <c r="B1996">
        <v>109410</v>
      </c>
      <c r="C1996" t="str">
        <f t="shared" si="32"/>
        <v>Ф 109410</v>
      </c>
      <c r="D1996">
        <v>7</v>
      </c>
    </row>
    <row r="1997" spans="1:4" x14ac:dyDescent="0.3">
      <c r="A1997" t="s">
        <v>107</v>
      </c>
      <c r="B1997">
        <v>110687</v>
      </c>
      <c r="C1997" t="str">
        <f t="shared" si="32"/>
        <v>Ф 110687</v>
      </c>
      <c r="D1997">
        <v>7</v>
      </c>
    </row>
    <row r="1998" spans="1:4" x14ac:dyDescent="0.3">
      <c r="A1998" t="s">
        <v>107</v>
      </c>
      <c r="B1998">
        <v>111457</v>
      </c>
      <c r="C1998" t="str">
        <f t="shared" si="32"/>
        <v>Ф 111457</v>
      </c>
      <c r="D1998">
        <v>7</v>
      </c>
    </row>
    <row r="1999" spans="1:4" x14ac:dyDescent="0.3">
      <c r="A1999" t="s">
        <v>107</v>
      </c>
      <c r="B1999">
        <v>114185</v>
      </c>
      <c r="C1999" t="str">
        <f t="shared" si="32"/>
        <v>Ф 114185</v>
      </c>
      <c r="D1999">
        <v>7</v>
      </c>
    </row>
    <row r="2000" spans="1:4" x14ac:dyDescent="0.3">
      <c r="A2000" t="s">
        <v>107</v>
      </c>
      <c r="B2000">
        <v>116321</v>
      </c>
      <c r="C2000" t="str">
        <f t="shared" si="32"/>
        <v>Ф 116321</v>
      </c>
      <c r="D2000">
        <v>7</v>
      </c>
    </row>
    <row r="2001" spans="1:4" x14ac:dyDescent="0.3">
      <c r="A2001" t="s">
        <v>107</v>
      </c>
      <c r="B2001">
        <v>118211</v>
      </c>
      <c r="C2001" t="str">
        <f t="shared" si="32"/>
        <v>Ф 118211</v>
      </c>
      <c r="D2001">
        <v>7</v>
      </c>
    </row>
    <row r="2002" spans="1:4" x14ac:dyDescent="0.3">
      <c r="A2002" t="s">
        <v>107</v>
      </c>
      <c r="B2002">
        <v>120557</v>
      </c>
      <c r="C2002" t="str">
        <f t="shared" si="32"/>
        <v>Ф 120557</v>
      </c>
      <c r="D2002">
        <v>7</v>
      </c>
    </row>
    <row r="2003" spans="1:4" x14ac:dyDescent="0.3">
      <c r="A2003" t="s">
        <v>107</v>
      </c>
      <c r="B2003">
        <v>123952</v>
      </c>
      <c r="C2003" t="str">
        <f t="shared" si="32"/>
        <v>Ф 123952</v>
      </c>
      <c r="D2003">
        <v>7</v>
      </c>
    </row>
    <row r="2004" spans="1:4" x14ac:dyDescent="0.3">
      <c r="A2004" t="s">
        <v>107</v>
      </c>
      <c r="B2004">
        <v>124360</v>
      </c>
      <c r="C2004" t="str">
        <f t="shared" si="32"/>
        <v>Ф 124360</v>
      </c>
      <c r="D2004">
        <v>7</v>
      </c>
    </row>
    <row r="2005" spans="1:4" x14ac:dyDescent="0.3">
      <c r="A2005" t="s">
        <v>107</v>
      </c>
      <c r="B2005">
        <v>124624</v>
      </c>
      <c r="C2005" t="str">
        <f t="shared" si="32"/>
        <v>Ф 124624</v>
      </c>
      <c r="D2005">
        <v>7</v>
      </c>
    </row>
    <row r="2006" spans="1:4" x14ac:dyDescent="0.3">
      <c r="A2006" t="s">
        <v>107</v>
      </c>
      <c r="B2006">
        <v>126090</v>
      </c>
      <c r="C2006" t="str">
        <f t="shared" si="32"/>
        <v>Ф 126090</v>
      </c>
      <c r="D2006">
        <v>7</v>
      </c>
    </row>
    <row r="2007" spans="1:4" x14ac:dyDescent="0.3">
      <c r="A2007" t="s">
        <v>107</v>
      </c>
      <c r="B2007">
        <v>129878</v>
      </c>
      <c r="C2007" t="str">
        <f t="shared" si="32"/>
        <v>Ф 129878</v>
      </c>
      <c r="D2007">
        <v>7</v>
      </c>
    </row>
    <row r="2008" spans="1:4" x14ac:dyDescent="0.3">
      <c r="A2008" t="s">
        <v>107</v>
      </c>
      <c r="B2008">
        <v>130155</v>
      </c>
      <c r="C2008" t="str">
        <f t="shared" si="32"/>
        <v>Ф 130155</v>
      </c>
      <c r="D2008">
        <v>7</v>
      </c>
    </row>
    <row r="2009" spans="1:4" x14ac:dyDescent="0.3">
      <c r="A2009" t="s">
        <v>107</v>
      </c>
      <c r="B2009">
        <v>135929</v>
      </c>
      <c r="C2009" t="str">
        <f t="shared" si="32"/>
        <v>Ф 135929</v>
      </c>
      <c r="D2009">
        <v>7</v>
      </c>
    </row>
    <row r="2010" spans="1:4" x14ac:dyDescent="0.3">
      <c r="A2010" t="s">
        <v>107</v>
      </c>
      <c r="B2010">
        <v>136632</v>
      </c>
      <c r="C2010" t="str">
        <f t="shared" si="32"/>
        <v>Ф 136632</v>
      </c>
      <c r="D2010">
        <v>7</v>
      </c>
    </row>
    <row r="2011" spans="1:4" x14ac:dyDescent="0.3">
      <c r="A2011" t="s">
        <v>107</v>
      </c>
      <c r="B2011">
        <v>137309</v>
      </c>
      <c r="C2011" t="str">
        <f t="shared" si="32"/>
        <v>Ф 137309</v>
      </c>
      <c r="D2011">
        <v>7</v>
      </c>
    </row>
    <row r="2012" spans="1:4" x14ac:dyDescent="0.3">
      <c r="A2012" t="s">
        <v>107</v>
      </c>
      <c r="B2012">
        <v>137961</v>
      </c>
      <c r="C2012" t="str">
        <f t="shared" si="32"/>
        <v>Ф 137961</v>
      </c>
      <c r="D2012">
        <v>7</v>
      </c>
    </row>
    <row r="2013" spans="1:4" x14ac:dyDescent="0.3">
      <c r="A2013" t="s">
        <v>107</v>
      </c>
      <c r="B2013">
        <v>142733</v>
      </c>
      <c r="C2013" t="str">
        <f t="shared" si="32"/>
        <v>Ф 142733</v>
      </c>
      <c r="D2013">
        <v>7</v>
      </c>
    </row>
    <row r="2014" spans="1:4" x14ac:dyDescent="0.3">
      <c r="A2014" t="s">
        <v>107</v>
      </c>
      <c r="B2014">
        <v>145241</v>
      </c>
      <c r="C2014" t="str">
        <f t="shared" si="32"/>
        <v>Ф 145241</v>
      </c>
      <c r="D2014">
        <v>7</v>
      </c>
    </row>
    <row r="2015" spans="1:4" x14ac:dyDescent="0.3">
      <c r="A2015" t="s">
        <v>107</v>
      </c>
      <c r="B2015">
        <v>148495</v>
      </c>
      <c r="C2015" t="str">
        <f t="shared" si="32"/>
        <v>Ф 148495</v>
      </c>
      <c r="D2015">
        <v>7</v>
      </c>
    </row>
    <row r="2016" spans="1:4" x14ac:dyDescent="0.3">
      <c r="A2016" t="s">
        <v>107</v>
      </c>
      <c r="B2016">
        <v>150424</v>
      </c>
      <c r="C2016" t="str">
        <f t="shared" si="32"/>
        <v>Ф 150424</v>
      </c>
      <c r="D2016">
        <v>7</v>
      </c>
    </row>
    <row r="2017" spans="1:4" x14ac:dyDescent="0.3">
      <c r="A2017" t="s">
        <v>107</v>
      </c>
      <c r="B2017">
        <v>153873</v>
      </c>
      <c r="C2017" t="str">
        <f t="shared" si="32"/>
        <v>Ф 153873</v>
      </c>
      <c r="D2017">
        <v>7</v>
      </c>
    </row>
    <row r="2018" spans="1:4" x14ac:dyDescent="0.3">
      <c r="A2018" t="s">
        <v>107</v>
      </c>
      <c r="B2018">
        <v>155280</v>
      </c>
      <c r="C2018" t="str">
        <f t="shared" si="32"/>
        <v>Ф 155280</v>
      </c>
      <c r="D2018">
        <v>7</v>
      </c>
    </row>
    <row r="2019" spans="1:4" x14ac:dyDescent="0.3">
      <c r="A2019" t="s">
        <v>107</v>
      </c>
      <c r="B2019">
        <v>155551</v>
      </c>
      <c r="C2019" t="str">
        <f t="shared" si="32"/>
        <v>Ф 155551</v>
      </c>
      <c r="D2019">
        <v>7</v>
      </c>
    </row>
    <row r="2020" spans="1:4" x14ac:dyDescent="0.3">
      <c r="A2020" t="s">
        <v>107</v>
      </c>
      <c r="B2020">
        <v>162417</v>
      </c>
      <c r="C2020" t="str">
        <f t="shared" si="32"/>
        <v>Ф 162417</v>
      </c>
      <c r="D2020">
        <v>7</v>
      </c>
    </row>
    <row r="2021" spans="1:4" x14ac:dyDescent="0.3">
      <c r="A2021" t="s">
        <v>107</v>
      </c>
      <c r="B2021">
        <v>165492</v>
      </c>
      <c r="C2021" t="str">
        <f t="shared" si="32"/>
        <v>Ф 165492</v>
      </c>
      <c r="D2021">
        <v>7</v>
      </c>
    </row>
    <row r="2022" spans="1:4" x14ac:dyDescent="0.3">
      <c r="A2022" t="s">
        <v>107</v>
      </c>
      <c r="B2022">
        <v>170012</v>
      </c>
      <c r="C2022" t="str">
        <f t="shared" si="32"/>
        <v>Ф 170012</v>
      </c>
      <c r="D2022">
        <v>7</v>
      </c>
    </row>
    <row r="2023" spans="1:4" x14ac:dyDescent="0.3">
      <c r="A2023" t="s">
        <v>107</v>
      </c>
      <c r="B2023">
        <v>172438</v>
      </c>
      <c r="C2023" t="str">
        <f t="shared" si="32"/>
        <v>Ф 172438</v>
      </c>
      <c r="D2023">
        <v>7</v>
      </c>
    </row>
    <row r="2024" spans="1:4" x14ac:dyDescent="0.3">
      <c r="A2024" t="s">
        <v>107</v>
      </c>
      <c r="B2024">
        <v>172588</v>
      </c>
      <c r="C2024" t="str">
        <f t="shared" si="32"/>
        <v>Ф 172588</v>
      </c>
      <c r="D2024">
        <v>7</v>
      </c>
    </row>
    <row r="2025" spans="1:4" x14ac:dyDescent="0.3">
      <c r="A2025" t="s">
        <v>107</v>
      </c>
      <c r="B2025">
        <v>173896</v>
      </c>
      <c r="C2025" t="str">
        <f t="shared" si="32"/>
        <v>Ф 173896</v>
      </c>
      <c r="D2025">
        <v>7</v>
      </c>
    </row>
    <row r="2026" spans="1:4" x14ac:dyDescent="0.3">
      <c r="A2026" t="s">
        <v>107</v>
      </c>
      <c r="B2026">
        <v>176259</v>
      </c>
      <c r="C2026" t="str">
        <f t="shared" si="32"/>
        <v>Ф 176259</v>
      </c>
      <c r="D2026">
        <v>7</v>
      </c>
    </row>
    <row r="2027" spans="1:4" x14ac:dyDescent="0.3">
      <c r="A2027" t="s">
        <v>107</v>
      </c>
      <c r="B2027">
        <v>177173</v>
      </c>
      <c r="C2027" t="str">
        <f t="shared" si="32"/>
        <v>Ф 177173</v>
      </c>
      <c r="D2027">
        <v>7</v>
      </c>
    </row>
    <row r="2028" spans="1:4" x14ac:dyDescent="0.3">
      <c r="A2028" t="s">
        <v>107</v>
      </c>
      <c r="B2028">
        <v>179119</v>
      </c>
      <c r="C2028" t="str">
        <f t="shared" si="32"/>
        <v>Ф 179119</v>
      </c>
      <c r="D2028">
        <v>7</v>
      </c>
    </row>
    <row r="2029" spans="1:4" x14ac:dyDescent="0.3">
      <c r="A2029" t="s">
        <v>107</v>
      </c>
      <c r="B2029">
        <v>181171</v>
      </c>
      <c r="C2029" t="str">
        <f t="shared" si="32"/>
        <v>Ф 181171</v>
      </c>
      <c r="D2029">
        <v>7</v>
      </c>
    </row>
    <row r="2030" spans="1:4" x14ac:dyDescent="0.3">
      <c r="A2030" t="s">
        <v>107</v>
      </c>
      <c r="B2030">
        <v>184652</v>
      </c>
      <c r="C2030" t="str">
        <f t="shared" si="32"/>
        <v>Ф 184652</v>
      </c>
      <c r="D2030">
        <v>7</v>
      </c>
    </row>
    <row r="2031" spans="1:4" x14ac:dyDescent="0.3">
      <c r="A2031" t="s">
        <v>107</v>
      </c>
      <c r="B2031">
        <v>185711</v>
      </c>
      <c r="C2031" t="str">
        <f t="shared" si="32"/>
        <v>Ф 185711</v>
      </c>
      <c r="D2031">
        <v>7</v>
      </c>
    </row>
    <row r="2032" spans="1:4" x14ac:dyDescent="0.3">
      <c r="A2032" t="s">
        <v>107</v>
      </c>
      <c r="B2032">
        <v>186092</v>
      </c>
      <c r="C2032" t="str">
        <f t="shared" si="32"/>
        <v>Ф 186092</v>
      </c>
      <c r="D2032">
        <v>7</v>
      </c>
    </row>
    <row r="2033" spans="1:4" x14ac:dyDescent="0.3">
      <c r="A2033" t="s">
        <v>107</v>
      </c>
      <c r="B2033">
        <v>188426</v>
      </c>
      <c r="C2033" t="str">
        <f t="shared" si="32"/>
        <v>Ф 188426</v>
      </c>
      <c r="D2033">
        <v>7</v>
      </c>
    </row>
    <row r="2034" spans="1:4" x14ac:dyDescent="0.3">
      <c r="A2034" t="s">
        <v>107</v>
      </c>
      <c r="B2034">
        <v>189068</v>
      </c>
      <c r="C2034" t="str">
        <f t="shared" si="32"/>
        <v>Ф 189068</v>
      </c>
      <c r="D2034">
        <v>7</v>
      </c>
    </row>
    <row r="2035" spans="1:4" x14ac:dyDescent="0.3">
      <c r="A2035" t="s">
        <v>107</v>
      </c>
      <c r="B2035">
        <v>194931</v>
      </c>
      <c r="C2035" t="str">
        <f t="shared" si="32"/>
        <v>Ф 194931</v>
      </c>
      <c r="D2035">
        <v>7</v>
      </c>
    </row>
    <row r="2036" spans="1:4" x14ac:dyDescent="0.3">
      <c r="A2036" t="s">
        <v>107</v>
      </c>
      <c r="B2036">
        <v>195606</v>
      </c>
      <c r="C2036" t="str">
        <f t="shared" si="32"/>
        <v>Ф 195606</v>
      </c>
      <c r="D2036">
        <v>7</v>
      </c>
    </row>
    <row r="2037" spans="1:4" x14ac:dyDescent="0.3">
      <c r="A2037" t="s">
        <v>107</v>
      </c>
      <c r="B2037">
        <v>196974</v>
      </c>
      <c r="C2037" t="str">
        <f t="shared" si="32"/>
        <v>Ф 196974</v>
      </c>
      <c r="D2037">
        <v>7</v>
      </c>
    </row>
    <row r="2038" spans="1:4" x14ac:dyDescent="0.3">
      <c r="A2038" t="s">
        <v>107</v>
      </c>
      <c r="B2038">
        <v>197823</v>
      </c>
      <c r="C2038" t="str">
        <f t="shared" si="32"/>
        <v>Ф 197823</v>
      </c>
      <c r="D2038">
        <v>7</v>
      </c>
    </row>
    <row r="2039" spans="1:4" x14ac:dyDescent="0.3">
      <c r="A2039" t="s">
        <v>107</v>
      </c>
      <c r="B2039">
        <v>202791</v>
      </c>
      <c r="C2039" t="str">
        <f t="shared" si="32"/>
        <v>Ф 202791</v>
      </c>
      <c r="D2039">
        <v>7</v>
      </c>
    </row>
    <row r="2040" spans="1:4" x14ac:dyDescent="0.3">
      <c r="A2040" t="s">
        <v>107</v>
      </c>
      <c r="B2040">
        <v>205365</v>
      </c>
      <c r="C2040" t="str">
        <f t="shared" si="32"/>
        <v>Ф 205365</v>
      </c>
      <c r="D2040">
        <v>7</v>
      </c>
    </row>
    <row r="2041" spans="1:4" x14ac:dyDescent="0.3">
      <c r="A2041" t="s">
        <v>107</v>
      </c>
      <c r="B2041">
        <v>205518</v>
      </c>
      <c r="C2041" t="str">
        <f t="shared" si="32"/>
        <v>Ф 205518</v>
      </c>
      <c r="D2041">
        <v>7</v>
      </c>
    </row>
    <row r="2042" spans="1:4" x14ac:dyDescent="0.3">
      <c r="A2042" t="s">
        <v>107</v>
      </c>
      <c r="B2042">
        <v>206313</v>
      </c>
      <c r="C2042" t="str">
        <f t="shared" si="32"/>
        <v>Ф 206313</v>
      </c>
      <c r="D2042">
        <v>7</v>
      </c>
    </row>
    <row r="2043" spans="1:4" x14ac:dyDescent="0.3">
      <c r="A2043" t="s">
        <v>107</v>
      </c>
      <c r="B2043">
        <v>206929</v>
      </c>
      <c r="C2043" t="str">
        <f t="shared" si="32"/>
        <v>Ф 206929</v>
      </c>
      <c r="D2043">
        <v>7</v>
      </c>
    </row>
    <row r="2044" spans="1:4" x14ac:dyDescent="0.3">
      <c r="A2044" t="s">
        <v>107</v>
      </c>
      <c r="B2044">
        <v>208814</v>
      </c>
      <c r="C2044" t="str">
        <f t="shared" si="32"/>
        <v>Ф 208814</v>
      </c>
      <c r="D2044">
        <v>7</v>
      </c>
    </row>
    <row r="2045" spans="1:4" x14ac:dyDescent="0.3">
      <c r="A2045" t="s">
        <v>107</v>
      </c>
      <c r="B2045">
        <v>213926</v>
      </c>
      <c r="C2045" t="str">
        <f t="shared" si="32"/>
        <v>Ф 213926</v>
      </c>
      <c r="D2045">
        <v>7</v>
      </c>
    </row>
    <row r="2046" spans="1:4" x14ac:dyDescent="0.3">
      <c r="A2046" t="s">
        <v>107</v>
      </c>
      <c r="B2046">
        <v>214692</v>
      </c>
      <c r="C2046" t="str">
        <f t="shared" si="32"/>
        <v>Ф 214692</v>
      </c>
      <c r="D2046">
        <v>7</v>
      </c>
    </row>
    <row r="2047" spans="1:4" x14ac:dyDescent="0.3">
      <c r="A2047" t="s">
        <v>107</v>
      </c>
      <c r="B2047">
        <v>215163</v>
      </c>
      <c r="C2047" t="str">
        <f t="shared" si="32"/>
        <v>Ф 215163</v>
      </c>
      <c r="D2047">
        <v>7</v>
      </c>
    </row>
    <row r="2048" spans="1:4" x14ac:dyDescent="0.3">
      <c r="A2048" t="s">
        <v>107</v>
      </c>
      <c r="B2048">
        <v>217754</v>
      </c>
      <c r="C2048" t="str">
        <f t="shared" si="32"/>
        <v>Ф 217754</v>
      </c>
      <c r="D2048">
        <v>7</v>
      </c>
    </row>
    <row r="2049" spans="1:4" x14ac:dyDescent="0.3">
      <c r="A2049" t="s">
        <v>107</v>
      </c>
      <c r="B2049">
        <v>221182</v>
      </c>
      <c r="C2049" t="str">
        <f t="shared" si="32"/>
        <v>Ф 221182</v>
      </c>
      <c r="D2049">
        <v>7</v>
      </c>
    </row>
    <row r="2050" spans="1:4" x14ac:dyDescent="0.3">
      <c r="A2050" t="s">
        <v>107</v>
      </c>
      <c r="B2050">
        <v>226232</v>
      </c>
      <c r="C2050" t="str">
        <f t="shared" si="32"/>
        <v>Ф 226232</v>
      </c>
      <c r="D2050">
        <v>7</v>
      </c>
    </row>
    <row r="2051" spans="1:4" x14ac:dyDescent="0.3">
      <c r="A2051" t="s">
        <v>107</v>
      </c>
      <c r="B2051">
        <v>227151</v>
      </c>
      <c r="C2051" t="str">
        <f t="shared" ref="C2051:C2114" si="33">CONCATENATE(A2051,B2051)</f>
        <v>Ф 227151</v>
      </c>
      <c r="D2051">
        <v>7</v>
      </c>
    </row>
    <row r="2052" spans="1:4" x14ac:dyDescent="0.3">
      <c r="A2052" t="s">
        <v>107</v>
      </c>
      <c r="B2052">
        <v>228696</v>
      </c>
      <c r="C2052" t="str">
        <f t="shared" si="33"/>
        <v>Ф 228696</v>
      </c>
      <c r="D2052">
        <v>7</v>
      </c>
    </row>
    <row r="2053" spans="1:4" x14ac:dyDescent="0.3">
      <c r="A2053" t="s">
        <v>107</v>
      </c>
      <c r="B2053">
        <v>232400</v>
      </c>
      <c r="C2053" t="str">
        <f t="shared" si="33"/>
        <v>Ф 232400</v>
      </c>
      <c r="D2053">
        <v>7</v>
      </c>
    </row>
    <row r="2054" spans="1:4" x14ac:dyDescent="0.3">
      <c r="A2054" t="s">
        <v>107</v>
      </c>
      <c r="B2054">
        <v>233179</v>
      </c>
      <c r="C2054" t="str">
        <f t="shared" si="33"/>
        <v>Ф 233179</v>
      </c>
      <c r="D2054">
        <v>7</v>
      </c>
    </row>
    <row r="2055" spans="1:4" x14ac:dyDescent="0.3">
      <c r="A2055" t="s">
        <v>107</v>
      </c>
      <c r="B2055">
        <v>238719</v>
      </c>
      <c r="C2055" t="str">
        <f t="shared" si="33"/>
        <v>Ф 238719</v>
      </c>
      <c r="D2055">
        <v>7</v>
      </c>
    </row>
    <row r="2056" spans="1:4" x14ac:dyDescent="0.3">
      <c r="A2056" t="s">
        <v>107</v>
      </c>
      <c r="B2056">
        <v>238922</v>
      </c>
      <c r="C2056" t="str">
        <f t="shared" si="33"/>
        <v>Ф 238922</v>
      </c>
      <c r="D2056">
        <v>7</v>
      </c>
    </row>
    <row r="2057" spans="1:4" x14ac:dyDescent="0.3">
      <c r="A2057" t="s">
        <v>107</v>
      </c>
      <c r="B2057">
        <v>240809</v>
      </c>
      <c r="C2057" t="str">
        <f t="shared" si="33"/>
        <v>Ф 240809</v>
      </c>
      <c r="D2057">
        <v>7</v>
      </c>
    </row>
    <row r="2058" spans="1:4" x14ac:dyDescent="0.3">
      <c r="A2058" t="s">
        <v>107</v>
      </c>
      <c r="B2058">
        <v>241090</v>
      </c>
      <c r="C2058" t="str">
        <f t="shared" si="33"/>
        <v>Ф 241090</v>
      </c>
      <c r="D2058">
        <v>7</v>
      </c>
    </row>
    <row r="2059" spans="1:4" x14ac:dyDescent="0.3">
      <c r="A2059" t="s">
        <v>107</v>
      </c>
      <c r="B2059">
        <v>242077</v>
      </c>
      <c r="C2059" t="str">
        <f t="shared" si="33"/>
        <v>Ф 242077</v>
      </c>
      <c r="D2059">
        <v>7</v>
      </c>
    </row>
    <row r="2060" spans="1:4" x14ac:dyDescent="0.3">
      <c r="A2060" t="s">
        <v>107</v>
      </c>
      <c r="B2060">
        <v>244282</v>
      </c>
      <c r="C2060" t="str">
        <f t="shared" si="33"/>
        <v>Ф 244282</v>
      </c>
      <c r="D2060">
        <v>7</v>
      </c>
    </row>
    <row r="2061" spans="1:4" x14ac:dyDescent="0.3">
      <c r="A2061" t="s">
        <v>107</v>
      </c>
      <c r="B2061">
        <v>247220</v>
      </c>
      <c r="C2061" t="str">
        <f t="shared" si="33"/>
        <v>Ф 247220</v>
      </c>
      <c r="D2061">
        <v>7</v>
      </c>
    </row>
    <row r="2062" spans="1:4" x14ac:dyDescent="0.3">
      <c r="A2062" t="s">
        <v>107</v>
      </c>
      <c r="B2062">
        <v>250212</v>
      </c>
      <c r="C2062" t="str">
        <f t="shared" si="33"/>
        <v>Ф 250212</v>
      </c>
      <c r="D2062">
        <v>7</v>
      </c>
    </row>
    <row r="2063" spans="1:4" x14ac:dyDescent="0.3">
      <c r="A2063" t="s">
        <v>107</v>
      </c>
      <c r="B2063">
        <v>251572</v>
      </c>
      <c r="C2063" t="str">
        <f t="shared" si="33"/>
        <v>Ф 251572</v>
      </c>
      <c r="D2063">
        <v>7</v>
      </c>
    </row>
    <row r="2064" spans="1:4" x14ac:dyDescent="0.3">
      <c r="A2064" t="s">
        <v>107</v>
      </c>
      <c r="B2064">
        <v>259259</v>
      </c>
      <c r="C2064" t="str">
        <f t="shared" si="33"/>
        <v>Ф 259259</v>
      </c>
      <c r="D2064">
        <v>7</v>
      </c>
    </row>
    <row r="2065" spans="1:4" x14ac:dyDescent="0.3">
      <c r="A2065" t="s">
        <v>107</v>
      </c>
      <c r="B2065">
        <v>268462</v>
      </c>
      <c r="C2065" t="str">
        <f t="shared" si="33"/>
        <v>Ф 268462</v>
      </c>
      <c r="D2065">
        <v>7</v>
      </c>
    </row>
    <row r="2066" spans="1:4" x14ac:dyDescent="0.3">
      <c r="A2066" t="s">
        <v>107</v>
      </c>
      <c r="B2066">
        <v>269361</v>
      </c>
      <c r="C2066" t="str">
        <f t="shared" si="33"/>
        <v>Ф 269361</v>
      </c>
      <c r="D2066">
        <v>7</v>
      </c>
    </row>
    <row r="2067" spans="1:4" x14ac:dyDescent="0.3">
      <c r="A2067" t="s">
        <v>107</v>
      </c>
      <c r="B2067">
        <v>270741</v>
      </c>
      <c r="C2067" t="str">
        <f t="shared" si="33"/>
        <v>Ф 270741</v>
      </c>
      <c r="D2067">
        <v>7</v>
      </c>
    </row>
    <row r="2068" spans="1:4" x14ac:dyDescent="0.3">
      <c r="A2068" t="s">
        <v>107</v>
      </c>
      <c r="B2068">
        <v>270960</v>
      </c>
      <c r="C2068" t="str">
        <f t="shared" si="33"/>
        <v>Ф 270960</v>
      </c>
      <c r="D2068">
        <v>7</v>
      </c>
    </row>
    <row r="2069" spans="1:4" x14ac:dyDescent="0.3">
      <c r="A2069" t="s">
        <v>107</v>
      </c>
      <c r="B2069">
        <v>273185</v>
      </c>
      <c r="C2069" t="str">
        <f t="shared" si="33"/>
        <v>Ф 273185</v>
      </c>
      <c r="D2069">
        <v>7</v>
      </c>
    </row>
    <row r="2070" spans="1:4" x14ac:dyDescent="0.3">
      <c r="A2070" t="s">
        <v>107</v>
      </c>
      <c r="B2070">
        <v>274569</v>
      </c>
      <c r="C2070" t="str">
        <f t="shared" si="33"/>
        <v>Ф 274569</v>
      </c>
      <c r="D2070">
        <v>7</v>
      </c>
    </row>
    <row r="2071" spans="1:4" x14ac:dyDescent="0.3">
      <c r="A2071" t="s">
        <v>107</v>
      </c>
      <c r="B2071">
        <v>276822</v>
      </c>
      <c r="C2071" t="str">
        <f t="shared" si="33"/>
        <v>Ф 276822</v>
      </c>
      <c r="D2071">
        <v>7</v>
      </c>
    </row>
    <row r="2072" spans="1:4" x14ac:dyDescent="0.3">
      <c r="A2072" t="s">
        <v>107</v>
      </c>
      <c r="B2072">
        <v>279456</v>
      </c>
      <c r="C2072" t="str">
        <f t="shared" si="33"/>
        <v>Ф 279456</v>
      </c>
      <c r="D2072">
        <v>7</v>
      </c>
    </row>
    <row r="2073" spans="1:4" x14ac:dyDescent="0.3">
      <c r="A2073" t="s">
        <v>107</v>
      </c>
      <c r="B2073">
        <v>279844</v>
      </c>
      <c r="C2073" t="str">
        <f t="shared" si="33"/>
        <v>Ф 279844</v>
      </c>
      <c r="D2073">
        <v>7</v>
      </c>
    </row>
    <row r="2074" spans="1:4" x14ac:dyDescent="0.3">
      <c r="A2074" t="s">
        <v>107</v>
      </c>
      <c r="B2074">
        <v>281186</v>
      </c>
      <c r="C2074" t="str">
        <f t="shared" si="33"/>
        <v>Ф 281186</v>
      </c>
      <c r="D2074">
        <v>7</v>
      </c>
    </row>
    <row r="2075" spans="1:4" x14ac:dyDescent="0.3">
      <c r="A2075" t="s">
        <v>107</v>
      </c>
      <c r="B2075">
        <v>282806</v>
      </c>
      <c r="C2075" t="str">
        <f t="shared" si="33"/>
        <v>Ф 282806</v>
      </c>
      <c r="D2075">
        <v>7</v>
      </c>
    </row>
    <row r="2076" spans="1:4" x14ac:dyDescent="0.3">
      <c r="A2076" t="s">
        <v>107</v>
      </c>
      <c r="B2076">
        <v>284435</v>
      </c>
      <c r="C2076" t="str">
        <f t="shared" si="33"/>
        <v>Ф 284435</v>
      </c>
      <c r="D2076">
        <v>7</v>
      </c>
    </row>
    <row r="2077" spans="1:4" x14ac:dyDescent="0.3">
      <c r="A2077" t="s">
        <v>107</v>
      </c>
      <c r="B2077">
        <v>284536</v>
      </c>
      <c r="C2077" t="str">
        <f t="shared" si="33"/>
        <v>Ф 284536</v>
      </c>
      <c r="D2077">
        <v>7</v>
      </c>
    </row>
    <row r="2078" spans="1:4" x14ac:dyDescent="0.3">
      <c r="A2078" t="s">
        <v>107</v>
      </c>
      <c r="B2078">
        <v>288430</v>
      </c>
      <c r="C2078" t="str">
        <f t="shared" si="33"/>
        <v>Ф 288430</v>
      </c>
      <c r="D2078">
        <v>7</v>
      </c>
    </row>
    <row r="2079" spans="1:4" x14ac:dyDescent="0.3">
      <c r="A2079" t="s">
        <v>107</v>
      </c>
      <c r="B2079">
        <v>289660</v>
      </c>
      <c r="C2079" t="str">
        <f t="shared" si="33"/>
        <v>Ф 289660</v>
      </c>
      <c r="D2079">
        <v>7</v>
      </c>
    </row>
    <row r="2080" spans="1:4" x14ac:dyDescent="0.3">
      <c r="A2080" t="s">
        <v>107</v>
      </c>
      <c r="B2080">
        <v>291418</v>
      </c>
      <c r="C2080" t="str">
        <f t="shared" si="33"/>
        <v>Ф 291418</v>
      </c>
      <c r="D2080">
        <v>7</v>
      </c>
    </row>
    <row r="2081" spans="1:4" x14ac:dyDescent="0.3">
      <c r="A2081" t="s">
        <v>107</v>
      </c>
      <c r="B2081">
        <v>293572</v>
      </c>
      <c r="C2081" t="str">
        <f t="shared" si="33"/>
        <v>Ф 293572</v>
      </c>
      <c r="D2081">
        <v>7</v>
      </c>
    </row>
    <row r="2082" spans="1:4" x14ac:dyDescent="0.3">
      <c r="A2082" t="s">
        <v>107</v>
      </c>
      <c r="B2082">
        <v>297577</v>
      </c>
      <c r="C2082" t="str">
        <f t="shared" si="33"/>
        <v>Ф 297577</v>
      </c>
      <c r="D2082">
        <v>7</v>
      </c>
    </row>
    <row r="2083" spans="1:4" x14ac:dyDescent="0.3">
      <c r="A2083" t="s">
        <v>107</v>
      </c>
      <c r="B2083">
        <v>302565</v>
      </c>
      <c r="C2083" t="str">
        <f t="shared" si="33"/>
        <v>Ф 302565</v>
      </c>
      <c r="D2083">
        <v>7</v>
      </c>
    </row>
    <row r="2084" spans="1:4" x14ac:dyDescent="0.3">
      <c r="A2084" t="s">
        <v>107</v>
      </c>
      <c r="B2084">
        <v>306746</v>
      </c>
      <c r="C2084" t="str">
        <f t="shared" si="33"/>
        <v>Ф 306746</v>
      </c>
      <c r="D2084">
        <v>7</v>
      </c>
    </row>
    <row r="2085" spans="1:4" x14ac:dyDescent="0.3">
      <c r="A2085" t="s">
        <v>107</v>
      </c>
      <c r="B2085">
        <v>308230</v>
      </c>
      <c r="C2085" t="str">
        <f t="shared" si="33"/>
        <v>Ф 308230</v>
      </c>
      <c r="D2085">
        <v>7</v>
      </c>
    </row>
    <row r="2086" spans="1:4" x14ac:dyDescent="0.3">
      <c r="A2086" t="s">
        <v>107</v>
      </c>
      <c r="B2086">
        <v>310352</v>
      </c>
      <c r="C2086" t="str">
        <f t="shared" si="33"/>
        <v>Ф 310352</v>
      </c>
      <c r="D2086">
        <v>7</v>
      </c>
    </row>
    <row r="2087" spans="1:4" x14ac:dyDescent="0.3">
      <c r="A2087" t="s">
        <v>107</v>
      </c>
      <c r="B2087">
        <v>310958</v>
      </c>
      <c r="C2087" t="str">
        <f t="shared" si="33"/>
        <v>Ф 310958</v>
      </c>
      <c r="D2087">
        <v>7</v>
      </c>
    </row>
    <row r="2088" spans="1:4" x14ac:dyDescent="0.3">
      <c r="A2088" t="s">
        <v>107</v>
      </c>
      <c r="B2088">
        <v>312836</v>
      </c>
      <c r="C2088" t="str">
        <f t="shared" si="33"/>
        <v>Ф 312836</v>
      </c>
      <c r="D2088">
        <v>7</v>
      </c>
    </row>
    <row r="2089" spans="1:4" x14ac:dyDescent="0.3">
      <c r="A2089" t="s">
        <v>107</v>
      </c>
      <c r="B2089">
        <v>313568</v>
      </c>
      <c r="C2089" t="str">
        <f t="shared" si="33"/>
        <v>Ф 313568</v>
      </c>
      <c r="D2089">
        <v>7</v>
      </c>
    </row>
    <row r="2090" spans="1:4" x14ac:dyDescent="0.3">
      <c r="A2090" t="s">
        <v>107</v>
      </c>
      <c r="B2090">
        <v>317835</v>
      </c>
      <c r="C2090" t="str">
        <f t="shared" si="33"/>
        <v>Ф 317835</v>
      </c>
      <c r="D2090">
        <v>7</v>
      </c>
    </row>
    <row r="2091" spans="1:4" x14ac:dyDescent="0.3">
      <c r="A2091" t="s">
        <v>107</v>
      </c>
      <c r="B2091">
        <v>319203</v>
      </c>
      <c r="C2091" t="str">
        <f t="shared" si="33"/>
        <v>Ф 319203</v>
      </c>
      <c r="D2091">
        <v>7</v>
      </c>
    </row>
    <row r="2092" spans="1:4" x14ac:dyDescent="0.3">
      <c r="A2092" t="s">
        <v>107</v>
      </c>
      <c r="B2092">
        <v>320102</v>
      </c>
      <c r="C2092" t="str">
        <f t="shared" si="33"/>
        <v>Ф 320102</v>
      </c>
      <c r="D2092">
        <v>7</v>
      </c>
    </row>
    <row r="2093" spans="1:4" x14ac:dyDescent="0.3">
      <c r="A2093" t="s">
        <v>107</v>
      </c>
      <c r="B2093">
        <v>323812</v>
      </c>
      <c r="C2093" t="str">
        <f t="shared" si="33"/>
        <v>Ф 323812</v>
      </c>
      <c r="D2093">
        <v>7</v>
      </c>
    </row>
    <row r="2094" spans="1:4" x14ac:dyDescent="0.3">
      <c r="A2094" t="s">
        <v>107</v>
      </c>
      <c r="B2094">
        <v>327350</v>
      </c>
      <c r="C2094" t="str">
        <f t="shared" si="33"/>
        <v>Ф 327350</v>
      </c>
      <c r="D2094">
        <v>7</v>
      </c>
    </row>
    <row r="2095" spans="1:4" x14ac:dyDescent="0.3">
      <c r="A2095" t="s">
        <v>107</v>
      </c>
      <c r="B2095">
        <v>328437</v>
      </c>
      <c r="C2095" t="str">
        <f t="shared" si="33"/>
        <v>Ф 328437</v>
      </c>
      <c r="D2095">
        <v>7</v>
      </c>
    </row>
    <row r="2096" spans="1:4" x14ac:dyDescent="0.3">
      <c r="A2096" t="s">
        <v>107</v>
      </c>
      <c r="B2096">
        <v>328544</v>
      </c>
      <c r="C2096" t="str">
        <f t="shared" si="33"/>
        <v>Ф 328544</v>
      </c>
      <c r="D2096">
        <v>7</v>
      </c>
    </row>
    <row r="2097" spans="1:4" x14ac:dyDescent="0.3">
      <c r="A2097" t="s">
        <v>107</v>
      </c>
      <c r="B2097">
        <v>328853</v>
      </c>
      <c r="C2097" t="str">
        <f t="shared" si="33"/>
        <v>Ф 328853</v>
      </c>
      <c r="D2097">
        <v>7</v>
      </c>
    </row>
    <row r="2098" spans="1:4" x14ac:dyDescent="0.3">
      <c r="A2098" t="s">
        <v>107</v>
      </c>
      <c r="B2098">
        <v>338248</v>
      </c>
      <c r="C2098" t="str">
        <f t="shared" si="33"/>
        <v>Ф 338248</v>
      </c>
      <c r="D2098">
        <v>7</v>
      </c>
    </row>
    <row r="2099" spans="1:4" x14ac:dyDescent="0.3">
      <c r="A2099" t="s">
        <v>107</v>
      </c>
      <c r="B2099">
        <v>339381</v>
      </c>
      <c r="C2099" t="str">
        <f t="shared" si="33"/>
        <v>Ф 339381</v>
      </c>
      <c r="D2099">
        <v>7</v>
      </c>
    </row>
    <row r="2100" spans="1:4" x14ac:dyDescent="0.3">
      <c r="A2100" t="s">
        <v>107</v>
      </c>
      <c r="B2100">
        <v>345955</v>
      </c>
      <c r="C2100" t="str">
        <f t="shared" si="33"/>
        <v>Ф 345955</v>
      </c>
      <c r="D2100">
        <v>7</v>
      </c>
    </row>
    <row r="2101" spans="1:4" x14ac:dyDescent="0.3">
      <c r="A2101" t="s">
        <v>107</v>
      </c>
      <c r="B2101">
        <v>350629</v>
      </c>
      <c r="C2101" t="str">
        <f t="shared" si="33"/>
        <v>Ф 350629</v>
      </c>
      <c r="D2101">
        <v>7</v>
      </c>
    </row>
    <row r="2102" spans="1:4" x14ac:dyDescent="0.3">
      <c r="A2102" t="s">
        <v>107</v>
      </c>
      <c r="B2102">
        <v>351740</v>
      </c>
      <c r="C2102" t="str">
        <f t="shared" si="33"/>
        <v>Ф 351740</v>
      </c>
      <c r="D2102">
        <v>7</v>
      </c>
    </row>
    <row r="2103" spans="1:4" x14ac:dyDescent="0.3">
      <c r="A2103" t="s">
        <v>107</v>
      </c>
      <c r="B2103">
        <v>352900</v>
      </c>
      <c r="C2103" t="str">
        <f t="shared" si="33"/>
        <v>Ф 352900</v>
      </c>
      <c r="D2103">
        <v>7</v>
      </c>
    </row>
    <row r="2104" spans="1:4" x14ac:dyDescent="0.3">
      <c r="A2104" t="s">
        <v>107</v>
      </c>
      <c r="B2104">
        <v>353383</v>
      </c>
      <c r="C2104" t="str">
        <f t="shared" si="33"/>
        <v>Ф 353383</v>
      </c>
      <c r="D2104">
        <v>7</v>
      </c>
    </row>
    <row r="2105" spans="1:4" x14ac:dyDescent="0.3">
      <c r="A2105" t="s">
        <v>107</v>
      </c>
      <c r="B2105">
        <v>353896</v>
      </c>
      <c r="C2105" t="str">
        <f t="shared" si="33"/>
        <v>Ф 353896</v>
      </c>
      <c r="D2105">
        <v>7</v>
      </c>
    </row>
    <row r="2106" spans="1:4" x14ac:dyDescent="0.3">
      <c r="A2106" t="s">
        <v>107</v>
      </c>
      <c r="B2106">
        <v>354126</v>
      </c>
      <c r="C2106" t="str">
        <f t="shared" si="33"/>
        <v>Ф 354126</v>
      </c>
      <c r="D2106">
        <v>7</v>
      </c>
    </row>
    <row r="2107" spans="1:4" x14ac:dyDescent="0.3">
      <c r="A2107" t="s">
        <v>107</v>
      </c>
      <c r="B2107">
        <v>355267</v>
      </c>
      <c r="C2107" t="str">
        <f t="shared" si="33"/>
        <v>Ф 355267</v>
      </c>
      <c r="D2107">
        <v>7</v>
      </c>
    </row>
    <row r="2108" spans="1:4" x14ac:dyDescent="0.3">
      <c r="A2108" t="s">
        <v>107</v>
      </c>
      <c r="B2108">
        <v>357407</v>
      </c>
      <c r="C2108" t="str">
        <f t="shared" si="33"/>
        <v>Ф 357407</v>
      </c>
      <c r="D2108">
        <v>7</v>
      </c>
    </row>
    <row r="2109" spans="1:4" x14ac:dyDescent="0.3">
      <c r="A2109" t="s">
        <v>107</v>
      </c>
      <c r="B2109">
        <v>360157</v>
      </c>
      <c r="C2109" t="str">
        <f t="shared" si="33"/>
        <v>Ф 360157</v>
      </c>
      <c r="D2109">
        <v>7</v>
      </c>
    </row>
    <row r="2110" spans="1:4" x14ac:dyDescent="0.3">
      <c r="A2110" t="s">
        <v>107</v>
      </c>
      <c r="B2110">
        <v>361364</v>
      </c>
      <c r="C2110" t="str">
        <f t="shared" si="33"/>
        <v>Ф 361364</v>
      </c>
      <c r="D2110">
        <v>7</v>
      </c>
    </row>
    <row r="2111" spans="1:4" x14ac:dyDescent="0.3">
      <c r="A2111" t="s">
        <v>107</v>
      </c>
      <c r="B2111">
        <v>364601</v>
      </c>
      <c r="C2111" t="str">
        <f t="shared" si="33"/>
        <v>Ф 364601</v>
      </c>
      <c r="D2111">
        <v>7</v>
      </c>
    </row>
    <row r="2112" spans="1:4" x14ac:dyDescent="0.3">
      <c r="A2112" t="s">
        <v>107</v>
      </c>
      <c r="B2112">
        <v>365747</v>
      </c>
      <c r="C2112" t="str">
        <f t="shared" si="33"/>
        <v>Ф 365747</v>
      </c>
      <c r="D2112">
        <v>7</v>
      </c>
    </row>
    <row r="2113" spans="1:4" x14ac:dyDescent="0.3">
      <c r="A2113" t="s">
        <v>107</v>
      </c>
      <c r="B2113">
        <v>366873</v>
      </c>
      <c r="C2113" t="str">
        <f t="shared" si="33"/>
        <v>Ф 366873</v>
      </c>
      <c r="D2113">
        <v>7</v>
      </c>
    </row>
    <row r="2114" spans="1:4" x14ac:dyDescent="0.3">
      <c r="A2114" t="s">
        <v>107</v>
      </c>
      <c r="B2114">
        <v>366922</v>
      </c>
      <c r="C2114" t="str">
        <f t="shared" si="33"/>
        <v>Ф 366922</v>
      </c>
      <c r="D2114">
        <v>7</v>
      </c>
    </row>
    <row r="2115" spans="1:4" x14ac:dyDescent="0.3">
      <c r="A2115" t="s">
        <v>107</v>
      </c>
      <c r="B2115">
        <v>373021</v>
      </c>
      <c r="C2115" t="str">
        <f t="shared" ref="C2115:C2178" si="34">CONCATENATE(A2115,B2115)</f>
        <v>Ф 373021</v>
      </c>
      <c r="D2115">
        <v>7</v>
      </c>
    </row>
    <row r="2116" spans="1:4" x14ac:dyDescent="0.3">
      <c r="A2116" t="s">
        <v>107</v>
      </c>
      <c r="B2116">
        <v>373970</v>
      </c>
      <c r="C2116" t="str">
        <f t="shared" si="34"/>
        <v>Ф 373970</v>
      </c>
      <c r="D2116">
        <v>7</v>
      </c>
    </row>
    <row r="2117" spans="1:4" x14ac:dyDescent="0.3">
      <c r="A2117" t="s">
        <v>107</v>
      </c>
      <c r="B2117">
        <v>375063</v>
      </c>
      <c r="C2117" t="str">
        <f t="shared" si="34"/>
        <v>Ф 375063</v>
      </c>
      <c r="D2117">
        <v>7</v>
      </c>
    </row>
    <row r="2118" spans="1:4" x14ac:dyDescent="0.3">
      <c r="A2118" t="s">
        <v>107</v>
      </c>
      <c r="B2118">
        <v>379559</v>
      </c>
      <c r="C2118" t="str">
        <f t="shared" si="34"/>
        <v>Ф 379559</v>
      </c>
      <c r="D2118">
        <v>7</v>
      </c>
    </row>
    <row r="2119" spans="1:4" x14ac:dyDescent="0.3">
      <c r="A2119" t="s">
        <v>107</v>
      </c>
      <c r="B2119">
        <v>381300</v>
      </c>
      <c r="C2119" t="str">
        <f t="shared" si="34"/>
        <v>Ф 381300</v>
      </c>
      <c r="D2119">
        <v>7</v>
      </c>
    </row>
    <row r="2120" spans="1:4" x14ac:dyDescent="0.3">
      <c r="A2120" t="s">
        <v>107</v>
      </c>
      <c r="B2120">
        <v>381767</v>
      </c>
      <c r="C2120" t="str">
        <f t="shared" si="34"/>
        <v>Ф 381767</v>
      </c>
      <c r="D2120">
        <v>7</v>
      </c>
    </row>
    <row r="2121" spans="1:4" x14ac:dyDescent="0.3">
      <c r="A2121" t="s">
        <v>107</v>
      </c>
      <c r="B2121">
        <v>389335</v>
      </c>
      <c r="C2121" t="str">
        <f t="shared" si="34"/>
        <v>Ф 389335</v>
      </c>
      <c r="D2121">
        <v>7</v>
      </c>
    </row>
    <row r="2122" spans="1:4" x14ac:dyDescent="0.3">
      <c r="A2122" t="s">
        <v>107</v>
      </c>
      <c r="B2122">
        <v>389568</v>
      </c>
      <c r="C2122" t="str">
        <f t="shared" si="34"/>
        <v>Ф 389568</v>
      </c>
      <c r="D2122">
        <v>7</v>
      </c>
    </row>
    <row r="2123" spans="1:4" x14ac:dyDescent="0.3">
      <c r="A2123" t="s">
        <v>107</v>
      </c>
      <c r="B2123">
        <v>392924</v>
      </c>
      <c r="C2123" t="str">
        <f t="shared" si="34"/>
        <v>Ф 392924</v>
      </c>
      <c r="D2123">
        <v>7</v>
      </c>
    </row>
    <row r="2124" spans="1:4" x14ac:dyDescent="0.3">
      <c r="A2124" t="s">
        <v>107</v>
      </c>
      <c r="B2124">
        <v>393691</v>
      </c>
      <c r="C2124" t="str">
        <f t="shared" si="34"/>
        <v>Ф 393691</v>
      </c>
      <c r="D2124">
        <v>7</v>
      </c>
    </row>
    <row r="2125" spans="1:4" x14ac:dyDescent="0.3">
      <c r="A2125" t="s">
        <v>107</v>
      </c>
      <c r="B2125">
        <v>395249</v>
      </c>
      <c r="C2125" t="str">
        <f t="shared" si="34"/>
        <v>Ф 395249</v>
      </c>
      <c r="D2125">
        <v>7</v>
      </c>
    </row>
    <row r="2126" spans="1:4" x14ac:dyDescent="0.3">
      <c r="A2126" t="s">
        <v>107</v>
      </c>
      <c r="B2126">
        <v>395999</v>
      </c>
      <c r="C2126" t="str">
        <f t="shared" si="34"/>
        <v>Ф 395999</v>
      </c>
      <c r="D2126">
        <v>7</v>
      </c>
    </row>
    <row r="2127" spans="1:4" x14ac:dyDescent="0.3">
      <c r="A2127" t="s">
        <v>107</v>
      </c>
      <c r="B2127">
        <v>396715</v>
      </c>
      <c r="C2127" t="str">
        <f t="shared" si="34"/>
        <v>Ф 396715</v>
      </c>
      <c r="D2127">
        <v>7</v>
      </c>
    </row>
    <row r="2128" spans="1:4" x14ac:dyDescent="0.3">
      <c r="A2128" t="s">
        <v>107</v>
      </c>
      <c r="B2128">
        <v>397613</v>
      </c>
      <c r="C2128" t="str">
        <f t="shared" si="34"/>
        <v>Ф 397613</v>
      </c>
      <c r="D2128">
        <v>7</v>
      </c>
    </row>
    <row r="2129" spans="1:4" x14ac:dyDescent="0.3">
      <c r="A2129" t="s">
        <v>107</v>
      </c>
      <c r="B2129">
        <v>398564</v>
      </c>
      <c r="C2129" t="str">
        <f t="shared" si="34"/>
        <v>Ф 398564</v>
      </c>
      <c r="D2129">
        <v>7</v>
      </c>
    </row>
    <row r="2130" spans="1:4" x14ac:dyDescent="0.3">
      <c r="A2130" t="s">
        <v>107</v>
      </c>
      <c r="B2130">
        <v>398945</v>
      </c>
      <c r="C2130" t="str">
        <f t="shared" si="34"/>
        <v>Ф 398945</v>
      </c>
      <c r="D2130">
        <v>7</v>
      </c>
    </row>
    <row r="2131" spans="1:4" x14ac:dyDescent="0.3">
      <c r="A2131" t="s">
        <v>107</v>
      </c>
      <c r="B2131">
        <v>399787</v>
      </c>
      <c r="C2131" t="str">
        <f t="shared" si="34"/>
        <v>Ф 399787</v>
      </c>
      <c r="D2131">
        <v>7</v>
      </c>
    </row>
    <row r="2132" spans="1:4" x14ac:dyDescent="0.3">
      <c r="A2132" t="s">
        <v>107</v>
      </c>
      <c r="B2132">
        <v>405342</v>
      </c>
      <c r="C2132" t="str">
        <f t="shared" si="34"/>
        <v>Ф 405342</v>
      </c>
      <c r="D2132">
        <v>7</v>
      </c>
    </row>
    <row r="2133" spans="1:4" x14ac:dyDescent="0.3">
      <c r="A2133" t="s">
        <v>107</v>
      </c>
      <c r="B2133">
        <v>405914</v>
      </c>
      <c r="C2133" t="str">
        <f t="shared" si="34"/>
        <v>Ф 405914</v>
      </c>
      <c r="D2133">
        <v>7</v>
      </c>
    </row>
    <row r="2134" spans="1:4" x14ac:dyDescent="0.3">
      <c r="A2134" t="s">
        <v>107</v>
      </c>
      <c r="B2134">
        <v>406258</v>
      </c>
      <c r="C2134" t="str">
        <f t="shared" si="34"/>
        <v>Ф 406258</v>
      </c>
      <c r="D2134">
        <v>7</v>
      </c>
    </row>
    <row r="2135" spans="1:4" x14ac:dyDescent="0.3">
      <c r="A2135" t="s">
        <v>107</v>
      </c>
      <c r="B2135">
        <v>408345</v>
      </c>
      <c r="C2135" t="str">
        <f t="shared" si="34"/>
        <v>Ф 408345</v>
      </c>
      <c r="D2135">
        <v>7</v>
      </c>
    </row>
    <row r="2136" spans="1:4" x14ac:dyDescent="0.3">
      <c r="A2136" t="s">
        <v>107</v>
      </c>
      <c r="B2136">
        <v>409308</v>
      </c>
      <c r="C2136" t="str">
        <f t="shared" si="34"/>
        <v>Ф 409308</v>
      </c>
      <c r="D2136">
        <v>7</v>
      </c>
    </row>
    <row r="2137" spans="1:4" x14ac:dyDescent="0.3">
      <c r="A2137" t="s">
        <v>107</v>
      </c>
      <c r="B2137">
        <v>414632</v>
      </c>
      <c r="C2137" t="str">
        <f t="shared" si="34"/>
        <v>Ф 414632</v>
      </c>
      <c r="D2137">
        <v>7</v>
      </c>
    </row>
    <row r="2138" spans="1:4" x14ac:dyDescent="0.3">
      <c r="A2138" t="s">
        <v>107</v>
      </c>
      <c r="B2138">
        <v>415715</v>
      </c>
      <c r="C2138" t="str">
        <f t="shared" si="34"/>
        <v>Ф 415715</v>
      </c>
      <c r="D2138">
        <v>7</v>
      </c>
    </row>
    <row r="2139" spans="1:4" x14ac:dyDescent="0.3">
      <c r="A2139" t="s">
        <v>107</v>
      </c>
      <c r="B2139">
        <v>419002</v>
      </c>
      <c r="C2139" t="str">
        <f t="shared" si="34"/>
        <v>Ф 419002</v>
      </c>
      <c r="D2139">
        <v>7</v>
      </c>
    </row>
    <row r="2140" spans="1:4" x14ac:dyDescent="0.3">
      <c r="A2140" t="s">
        <v>107</v>
      </c>
      <c r="B2140">
        <v>427900</v>
      </c>
      <c r="C2140" t="str">
        <f t="shared" si="34"/>
        <v>Ф 427900</v>
      </c>
      <c r="D2140">
        <v>7</v>
      </c>
    </row>
    <row r="2141" spans="1:4" x14ac:dyDescent="0.3">
      <c r="A2141" t="s">
        <v>107</v>
      </c>
      <c r="B2141">
        <v>428041</v>
      </c>
      <c r="C2141" t="str">
        <f t="shared" si="34"/>
        <v>Ф 428041</v>
      </c>
      <c r="D2141">
        <v>7</v>
      </c>
    </row>
    <row r="2142" spans="1:4" x14ac:dyDescent="0.3">
      <c r="A2142" t="s">
        <v>107</v>
      </c>
      <c r="B2142">
        <v>429790</v>
      </c>
      <c r="C2142" t="str">
        <f t="shared" si="34"/>
        <v>Ф 429790</v>
      </c>
      <c r="D2142">
        <v>7</v>
      </c>
    </row>
    <row r="2143" spans="1:4" x14ac:dyDescent="0.3">
      <c r="A2143" t="s">
        <v>107</v>
      </c>
      <c r="B2143">
        <v>432175</v>
      </c>
      <c r="C2143" t="str">
        <f t="shared" si="34"/>
        <v>Ф 432175</v>
      </c>
      <c r="D2143">
        <v>7</v>
      </c>
    </row>
    <row r="2144" spans="1:4" x14ac:dyDescent="0.3">
      <c r="A2144" t="s">
        <v>107</v>
      </c>
      <c r="B2144">
        <v>434871</v>
      </c>
      <c r="C2144" t="str">
        <f t="shared" si="34"/>
        <v>Ф 434871</v>
      </c>
      <c r="D2144">
        <v>7</v>
      </c>
    </row>
    <row r="2145" spans="1:4" x14ac:dyDescent="0.3">
      <c r="A2145" t="s">
        <v>107</v>
      </c>
      <c r="B2145">
        <v>435151</v>
      </c>
      <c r="C2145" t="str">
        <f t="shared" si="34"/>
        <v>Ф 435151</v>
      </c>
      <c r="D2145">
        <v>7</v>
      </c>
    </row>
    <row r="2146" spans="1:4" x14ac:dyDescent="0.3">
      <c r="A2146" t="s">
        <v>107</v>
      </c>
      <c r="B2146">
        <v>437047</v>
      </c>
      <c r="C2146" t="str">
        <f t="shared" si="34"/>
        <v>Ф 437047</v>
      </c>
      <c r="D2146">
        <v>7</v>
      </c>
    </row>
    <row r="2147" spans="1:4" x14ac:dyDescent="0.3">
      <c r="A2147" t="s">
        <v>107</v>
      </c>
      <c r="B2147">
        <v>439094</v>
      </c>
      <c r="C2147" t="str">
        <f t="shared" si="34"/>
        <v>Ф 439094</v>
      </c>
      <c r="D2147">
        <v>7</v>
      </c>
    </row>
    <row r="2148" spans="1:4" x14ac:dyDescent="0.3">
      <c r="A2148" t="s">
        <v>107</v>
      </c>
      <c r="B2148">
        <v>441799</v>
      </c>
      <c r="C2148" t="str">
        <f t="shared" si="34"/>
        <v>Ф 441799</v>
      </c>
      <c r="D2148">
        <v>7</v>
      </c>
    </row>
    <row r="2149" spans="1:4" x14ac:dyDescent="0.3">
      <c r="A2149" t="s">
        <v>107</v>
      </c>
      <c r="B2149">
        <v>445221</v>
      </c>
      <c r="C2149" t="str">
        <f t="shared" si="34"/>
        <v>Ф 445221</v>
      </c>
      <c r="D2149">
        <v>7</v>
      </c>
    </row>
    <row r="2150" spans="1:4" x14ac:dyDescent="0.3">
      <c r="A2150" t="s">
        <v>107</v>
      </c>
      <c r="B2150">
        <v>445517</v>
      </c>
      <c r="C2150" t="str">
        <f t="shared" si="34"/>
        <v>Ф 445517</v>
      </c>
      <c r="D2150">
        <v>7</v>
      </c>
    </row>
    <row r="2151" spans="1:4" x14ac:dyDescent="0.3">
      <c r="A2151" t="s">
        <v>107</v>
      </c>
      <c r="B2151">
        <v>450076</v>
      </c>
      <c r="C2151" t="str">
        <f t="shared" si="34"/>
        <v>Ф 450076</v>
      </c>
      <c r="D2151">
        <v>7</v>
      </c>
    </row>
    <row r="2152" spans="1:4" x14ac:dyDescent="0.3">
      <c r="A2152" t="s">
        <v>107</v>
      </c>
      <c r="B2152">
        <v>451641</v>
      </c>
      <c r="C2152" t="str">
        <f t="shared" si="34"/>
        <v>Ф 451641</v>
      </c>
      <c r="D2152">
        <v>7</v>
      </c>
    </row>
    <row r="2153" spans="1:4" x14ac:dyDescent="0.3">
      <c r="A2153" t="s">
        <v>107</v>
      </c>
      <c r="B2153">
        <v>452049</v>
      </c>
      <c r="C2153" t="str">
        <f t="shared" si="34"/>
        <v>Ф 452049</v>
      </c>
      <c r="D2153">
        <v>7</v>
      </c>
    </row>
    <row r="2154" spans="1:4" x14ac:dyDescent="0.3">
      <c r="A2154" t="s">
        <v>107</v>
      </c>
      <c r="B2154">
        <v>453133</v>
      </c>
      <c r="C2154" t="str">
        <f t="shared" si="34"/>
        <v>Ф 453133</v>
      </c>
      <c r="D2154">
        <v>7</v>
      </c>
    </row>
    <row r="2155" spans="1:4" x14ac:dyDescent="0.3">
      <c r="A2155" t="s">
        <v>107</v>
      </c>
      <c r="B2155">
        <v>455655</v>
      </c>
      <c r="C2155" t="str">
        <f t="shared" si="34"/>
        <v>Ф 455655</v>
      </c>
      <c r="D2155">
        <v>7</v>
      </c>
    </row>
    <row r="2156" spans="1:4" x14ac:dyDescent="0.3">
      <c r="A2156" t="s">
        <v>107</v>
      </c>
      <c r="B2156">
        <v>456553</v>
      </c>
      <c r="C2156" t="str">
        <f t="shared" si="34"/>
        <v>Ф 456553</v>
      </c>
      <c r="D2156">
        <v>7</v>
      </c>
    </row>
    <row r="2157" spans="1:4" x14ac:dyDescent="0.3">
      <c r="A2157" t="s">
        <v>107</v>
      </c>
      <c r="B2157">
        <v>457511</v>
      </c>
      <c r="C2157" t="str">
        <f t="shared" si="34"/>
        <v>Ф 457511</v>
      </c>
      <c r="D2157">
        <v>7</v>
      </c>
    </row>
    <row r="2158" spans="1:4" x14ac:dyDescent="0.3">
      <c r="A2158" t="s">
        <v>107</v>
      </c>
      <c r="B2158">
        <v>460179</v>
      </c>
      <c r="C2158" t="str">
        <f t="shared" si="34"/>
        <v>Ф 460179</v>
      </c>
      <c r="D2158">
        <v>7</v>
      </c>
    </row>
    <row r="2159" spans="1:4" x14ac:dyDescent="0.3">
      <c r="A2159" t="s">
        <v>107</v>
      </c>
      <c r="B2159">
        <v>461533</v>
      </c>
      <c r="C2159" t="str">
        <f t="shared" si="34"/>
        <v>Ф 461533</v>
      </c>
      <c r="D2159">
        <v>7</v>
      </c>
    </row>
    <row r="2160" spans="1:4" x14ac:dyDescent="0.3">
      <c r="A2160" t="s">
        <v>107</v>
      </c>
      <c r="B2160">
        <v>472755</v>
      </c>
      <c r="C2160" t="str">
        <f t="shared" si="34"/>
        <v>Ф 472755</v>
      </c>
      <c r="D2160">
        <v>7</v>
      </c>
    </row>
    <row r="2161" spans="1:4" x14ac:dyDescent="0.3">
      <c r="A2161" t="s">
        <v>107</v>
      </c>
      <c r="B2161">
        <v>473824</v>
      </c>
      <c r="C2161" t="str">
        <f t="shared" si="34"/>
        <v>Ф 473824</v>
      </c>
      <c r="D2161">
        <v>7</v>
      </c>
    </row>
    <row r="2162" spans="1:4" x14ac:dyDescent="0.3">
      <c r="A2162" t="s">
        <v>107</v>
      </c>
      <c r="B2162">
        <v>474018</v>
      </c>
      <c r="C2162" t="str">
        <f t="shared" si="34"/>
        <v>Ф 474018</v>
      </c>
      <c r="D2162">
        <v>7</v>
      </c>
    </row>
    <row r="2163" spans="1:4" x14ac:dyDescent="0.3">
      <c r="A2163" t="s">
        <v>107</v>
      </c>
      <c r="B2163">
        <v>474412</v>
      </c>
      <c r="C2163" t="str">
        <f t="shared" si="34"/>
        <v>Ф 474412</v>
      </c>
      <c r="D2163">
        <v>7</v>
      </c>
    </row>
    <row r="2164" spans="1:4" x14ac:dyDescent="0.3">
      <c r="A2164" t="s">
        <v>107</v>
      </c>
      <c r="B2164">
        <v>475425</v>
      </c>
      <c r="C2164" t="str">
        <f t="shared" si="34"/>
        <v>Ф 475425</v>
      </c>
      <c r="D2164">
        <v>7</v>
      </c>
    </row>
    <row r="2165" spans="1:4" x14ac:dyDescent="0.3">
      <c r="A2165" t="s">
        <v>107</v>
      </c>
      <c r="B2165">
        <v>475579</v>
      </c>
      <c r="C2165" t="str">
        <f t="shared" si="34"/>
        <v>Ф 475579</v>
      </c>
      <c r="D2165">
        <v>7</v>
      </c>
    </row>
    <row r="2166" spans="1:4" x14ac:dyDescent="0.3">
      <c r="A2166" t="s">
        <v>107</v>
      </c>
      <c r="B2166">
        <v>477492</v>
      </c>
      <c r="C2166" t="str">
        <f t="shared" si="34"/>
        <v>Ф 477492</v>
      </c>
      <c r="D2166">
        <v>7</v>
      </c>
    </row>
    <row r="2167" spans="1:4" x14ac:dyDescent="0.3">
      <c r="A2167" t="s">
        <v>107</v>
      </c>
      <c r="B2167">
        <v>532</v>
      </c>
      <c r="C2167" t="str">
        <f t="shared" si="34"/>
        <v>Ф 532</v>
      </c>
      <c r="D2167">
        <v>6</v>
      </c>
    </row>
    <row r="2168" spans="1:4" x14ac:dyDescent="0.3">
      <c r="A2168" t="s">
        <v>107</v>
      </c>
      <c r="B2168">
        <v>1047</v>
      </c>
      <c r="C2168" t="str">
        <f t="shared" si="34"/>
        <v>Ф 1047</v>
      </c>
      <c r="D2168">
        <v>6</v>
      </c>
    </row>
    <row r="2169" spans="1:4" x14ac:dyDescent="0.3">
      <c r="A2169" t="s">
        <v>107</v>
      </c>
      <c r="B2169">
        <v>3805</v>
      </c>
      <c r="C2169" t="str">
        <f t="shared" si="34"/>
        <v>Ф 3805</v>
      </c>
      <c r="D2169">
        <v>6</v>
      </c>
    </row>
    <row r="2170" spans="1:4" x14ac:dyDescent="0.3">
      <c r="A2170" t="s">
        <v>107</v>
      </c>
      <c r="B2170">
        <v>5045</v>
      </c>
      <c r="C2170" t="str">
        <f t="shared" si="34"/>
        <v>Ф 5045</v>
      </c>
      <c r="D2170">
        <v>6</v>
      </c>
    </row>
    <row r="2171" spans="1:4" x14ac:dyDescent="0.3">
      <c r="A2171" t="s">
        <v>107</v>
      </c>
      <c r="B2171">
        <v>10953</v>
      </c>
      <c r="C2171" t="str">
        <f t="shared" si="34"/>
        <v>Ф 10953</v>
      </c>
      <c r="D2171">
        <v>6</v>
      </c>
    </row>
    <row r="2172" spans="1:4" x14ac:dyDescent="0.3">
      <c r="A2172" t="s">
        <v>107</v>
      </c>
      <c r="B2172">
        <v>15525</v>
      </c>
      <c r="C2172" t="str">
        <f t="shared" si="34"/>
        <v>Ф 15525</v>
      </c>
      <c r="D2172">
        <v>6</v>
      </c>
    </row>
    <row r="2173" spans="1:4" x14ac:dyDescent="0.3">
      <c r="A2173" t="s">
        <v>107</v>
      </c>
      <c r="B2173">
        <v>16315</v>
      </c>
      <c r="C2173" t="str">
        <f t="shared" si="34"/>
        <v>Ф 16315</v>
      </c>
      <c r="D2173">
        <v>6</v>
      </c>
    </row>
    <row r="2174" spans="1:4" x14ac:dyDescent="0.3">
      <c r="A2174" t="s">
        <v>107</v>
      </c>
      <c r="B2174">
        <v>16439</v>
      </c>
      <c r="C2174" t="str">
        <f t="shared" si="34"/>
        <v>Ф 16439</v>
      </c>
      <c r="D2174">
        <v>6</v>
      </c>
    </row>
    <row r="2175" spans="1:4" x14ac:dyDescent="0.3">
      <c r="A2175" t="s">
        <v>107</v>
      </c>
      <c r="B2175">
        <v>17522</v>
      </c>
      <c r="C2175" t="str">
        <f t="shared" si="34"/>
        <v>Ф 17522</v>
      </c>
      <c r="D2175">
        <v>6</v>
      </c>
    </row>
    <row r="2176" spans="1:4" x14ac:dyDescent="0.3">
      <c r="A2176" t="s">
        <v>107</v>
      </c>
      <c r="B2176">
        <v>23976</v>
      </c>
      <c r="C2176" t="str">
        <f t="shared" si="34"/>
        <v>Ф 23976</v>
      </c>
      <c r="D2176">
        <v>6</v>
      </c>
    </row>
    <row r="2177" spans="1:4" x14ac:dyDescent="0.3">
      <c r="A2177" t="s">
        <v>107</v>
      </c>
      <c r="B2177">
        <v>26735</v>
      </c>
      <c r="C2177" t="str">
        <f t="shared" si="34"/>
        <v>Ф 26735</v>
      </c>
      <c r="D2177">
        <v>6</v>
      </c>
    </row>
    <row r="2178" spans="1:4" x14ac:dyDescent="0.3">
      <c r="A2178" t="s">
        <v>107</v>
      </c>
      <c r="B2178">
        <v>27497</v>
      </c>
      <c r="C2178" t="str">
        <f t="shared" si="34"/>
        <v>Ф 27497</v>
      </c>
      <c r="D2178">
        <v>6</v>
      </c>
    </row>
    <row r="2179" spans="1:4" x14ac:dyDescent="0.3">
      <c r="A2179" t="s">
        <v>107</v>
      </c>
      <c r="B2179">
        <v>28275</v>
      </c>
      <c r="C2179" t="str">
        <f t="shared" ref="C2179:C2242" si="35">CONCATENATE(A2179,B2179)</f>
        <v>Ф 28275</v>
      </c>
      <c r="D2179">
        <v>6</v>
      </c>
    </row>
    <row r="2180" spans="1:4" x14ac:dyDescent="0.3">
      <c r="A2180" t="s">
        <v>107</v>
      </c>
      <c r="B2180">
        <v>29469</v>
      </c>
      <c r="C2180" t="str">
        <f t="shared" si="35"/>
        <v>Ф 29469</v>
      </c>
      <c r="D2180">
        <v>6</v>
      </c>
    </row>
    <row r="2181" spans="1:4" x14ac:dyDescent="0.3">
      <c r="A2181" t="s">
        <v>107</v>
      </c>
      <c r="B2181">
        <v>37346</v>
      </c>
      <c r="C2181" t="str">
        <f t="shared" si="35"/>
        <v>Ф 37346</v>
      </c>
      <c r="D2181">
        <v>6</v>
      </c>
    </row>
    <row r="2182" spans="1:4" x14ac:dyDescent="0.3">
      <c r="A2182" t="s">
        <v>107</v>
      </c>
      <c r="B2182">
        <v>46273</v>
      </c>
      <c r="C2182" t="str">
        <f t="shared" si="35"/>
        <v>Ф 46273</v>
      </c>
      <c r="D2182">
        <v>6</v>
      </c>
    </row>
    <row r="2183" spans="1:4" x14ac:dyDescent="0.3">
      <c r="A2183" t="s">
        <v>107</v>
      </c>
      <c r="B2183">
        <v>46715</v>
      </c>
      <c r="C2183" t="str">
        <f t="shared" si="35"/>
        <v>Ф 46715</v>
      </c>
      <c r="D2183">
        <v>6</v>
      </c>
    </row>
    <row r="2184" spans="1:4" x14ac:dyDescent="0.3">
      <c r="A2184" t="s">
        <v>107</v>
      </c>
      <c r="B2184">
        <v>47849</v>
      </c>
      <c r="C2184" t="str">
        <f t="shared" si="35"/>
        <v>Ф 47849</v>
      </c>
      <c r="D2184">
        <v>6</v>
      </c>
    </row>
    <row r="2185" spans="1:4" x14ac:dyDescent="0.3">
      <c r="A2185" t="s">
        <v>107</v>
      </c>
      <c r="B2185">
        <v>50299</v>
      </c>
      <c r="C2185" t="str">
        <f t="shared" si="35"/>
        <v>Ф 50299</v>
      </c>
      <c r="D2185">
        <v>6</v>
      </c>
    </row>
    <row r="2186" spans="1:4" x14ac:dyDescent="0.3">
      <c r="A2186" t="s">
        <v>107</v>
      </c>
      <c r="B2186">
        <v>51968</v>
      </c>
      <c r="C2186" t="str">
        <f t="shared" si="35"/>
        <v>Ф 51968</v>
      </c>
      <c r="D2186">
        <v>6</v>
      </c>
    </row>
    <row r="2187" spans="1:4" x14ac:dyDescent="0.3">
      <c r="A2187" t="s">
        <v>107</v>
      </c>
      <c r="B2187">
        <v>54742</v>
      </c>
      <c r="C2187" t="str">
        <f t="shared" si="35"/>
        <v>Ф 54742</v>
      </c>
      <c r="D2187">
        <v>6</v>
      </c>
    </row>
    <row r="2188" spans="1:4" x14ac:dyDescent="0.3">
      <c r="A2188" t="s">
        <v>107</v>
      </c>
      <c r="B2188">
        <v>55481</v>
      </c>
      <c r="C2188" t="str">
        <f t="shared" si="35"/>
        <v>Ф 55481</v>
      </c>
      <c r="D2188">
        <v>6</v>
      </c>
    </row>
    <row r="2189" spans="1:4" x14ac:dyDescent="0.3">
      <c r="A2189" t="s">
        <v>107</v>
      </c>
      <c r="B2189">
        <v>56611</v>
      </c>
      <c r="C2189" t="str">
        <f t="shared" si="35"/>
        <v>Ф 56611</v>
      </c>
      <c r="D2189">
        <v>6</v>
      </c>
    </row>
    <row r="2190" spans="1:4" x14ac:dyDescent="0.3">
      <c r="A2190" t="s">
        <v>107</v>
      </c>
      <c r="B2190">
        <v>57653</v>
      </c>
      <c r="C2190" t="str">
        <f t="shared" si="35"/>
        <v>Ф 57653</v>
      </c>
      <c r="D2190">
        <v>6</v>
      </c>
    </row>
    <row r="2191" spans="1:4" x14ac:dyDescent="0.3">
      <c r="A2191" t="s">
        <v>107</v>
      </c>
      <c r="B2191">
        <v>58996</v>
      </c>
      <c r="C2191" t="str">
        <f t="shared" si="35"/>
        <v>Ф 58996</v>
      </c>
      <c r="D2191">
        <v>6</v>
      </c>
    </row>
    <row r="2192" spans="1:4" x14ac:dyDescent="0.3">
      <c r="A2192" t="s">
        <v>107</v>
      </c>
      <c r="B2192">
        <v>69774</v>
      </c>
      <c r="C2192" t="str">
        <f t="shared" si="35"/>
        <v>Ф 69774</v>
      </c>
      <c r="D2192">
        <v>6</v>
      </c>
    </row>
    <row r="2193" spans="1:4" x14ac:dyDescent="0.3">
      <c r="A2193" t="s">
        <v>107</v>
      </c>
      <c r="B2193">
        <v>70345</v>
      </c>
      <c r="C2193" t="str">
        <f t="shared" si="35"/>
        <v>Ф 70345</v>
      </c>
      <c r="D2193">
        <v>6</v>
      </c>
    </row>
    <row r="2194" spans="1:4" x14ac:dyDescent="0.3">
      <c r="A2194" t="s">
        <v>107</v>
      </c>
      <c r="B2194">
        <v>70426</v>
      </c>
      <c r="C2194" t="str">
        <f t="shared" si="35"/>
        <v>Ф 70426</v>
      </c>
      <c r="D2194">
        <v>6</v>
      </c>
    </row>
    <row r="2195" spans="1:4" x14ac:dyDescent="0.3">
      <c r="A2195" t="s">
        <v>107</v>
      </c>
      <c r="B2195">
        <v>71857</v>
      </c>
      <c r="C2195" t="str">
        <f t="shared" si="35"/>
        <v>Ф 71857</v>
      </c>
      <c r="D2195">
        <v>6</v>
      </c>
    </row>
    <row r="2196" spans="1:4" x14ac:dyDescent="0.3">
      <c r="A2196" t="s">
        <v>107</v>
      </c>
      <c r="B2196">
        <v>74695</v>
      </c>
      <c r="C2196" t="str">
        <f t="shared" si="35"/>
        <v>Ф 74695</v>
      </c>
      <c r="D2196">
        <v>6</v>
      </c>
    </row>
    <row r="2197" spans="1:4" x14ac:dyDescent="0.3">
      <c r="A2197" t="s">
        <v>107</v>
      </c>
      <c r="B2197">
        <v>80412</v>
      </c>
      <c r="C2197" t="str">
        <f t="shared" si="35"/>
        <v>Ф 80412</v>
      </c>
      <c r="D2197">
        <v>6</v>
      </c>
    </row>
    <row r="2198" spans="1:4" x14ac:dyDescent="0.3">
      <c r="A2198" t="s">
        <v>107</v>
      </c>
      <c r="B2198">
        <v>80824</v>
      </c>
      <c r="C2198" t="str">
        <f t="shared" si="35"/>
        <v>Ф 80824</v>
      </c>
      <c r="D2198">
        <v>6</v>
      </c>
    </row>
    <row r="2199" spans="1:4" x14ac:dyDescent="0.3">
      <c r="A2199" t="s">
        <v>107</v>
      </c>
      <c r="B2199">
        <v>81477</v>
      </c>
      <c r="C2199" t="str">
        <f t="shared" si="35"/>
        <v>Ф 81477</v>
      </c>
      <c r="D2199">
        <v>6</v>
      </c>
    </row>
    <row r="2200" spans="1:4" x14ac:dyDescent="0.3">
      <c r="A2200" t="s">
        <v>107</v>
      </c>
      <c r="B2200">
        <v>83615</v>
      </c>
      <c r="C2200" t="str">
        <f t="shared" si="35"/>
        <v>Ф 83615</v>
      </c>
      <c r="D2200">
        <v>6</v>
      </c>
    </row>
    <row r="2201" spans="1:4" x14ac:dyDescent="0.3">
      <c r="A2201" t="s">
        <v>107</v>
      </c>
      <c r="B2201">
        <v>84374</v>
      </c>
      <c r="C2201" t="str">
        <f t="shared" si="35"/>
        <v>Ф 84374</v>
      </c>
      <c r="D2201">
        <v>6</v>
      </c>
    </row>
    <row r="2202" spans="1:4" x14ac:dyDescent="0.3">
      <c r="A2202" t="s">
        <v>107</v>
      </c>
      <c r="B2202">
        <v>88708</v>
      </c>
      <c r="C2202" t="str">
        <f t="shared" si="35"/>
        <v>Ф 88708</v>
      </c>
      <c r="D2202">
        <v>6</v>
      </c>
    </row>
    <row r="2203" spans="1:4" x14ac:dyDescent="0.3">
      <c r="A2203" t="s">
        <v>107</v>
      </c>
      <c r="B2203">
        <v>89348</v>
      </c>
      <c r="C2203" t="str">
        <f t="shared" si="35"/>
        <v>Ф 89348</v>
      </c>
      <c r="D2203">
        <v>6</v>
      </c>
    </row>
    <row r="2204" spans="1:4" x14ac:dyDescent="0.3">
      <c r="A2204" t="s">
        <v>107</v>
      </c>
      <c r="B2204">
        <v>90331</v>
      </c>
      <c r="C2204" t="str">
        <f t="shared" si="35"/>
        <v>Ф 90331</v>
      </c>
      <c r="D2204">
        <v>6</v>
      </c>
    </row>
    <row r="2205" spans="1:4" x14ac:dyDescent="0.3">
      <c r="A2205" t="s">
        <v>107</v>
      </c>
      <c r="B2205">
        <v>91100</v>
      </c>
      <c r="C2205" t="str">
        <f t="shared" si="35"/>
        <v>Ф 91100</v>
      </c>
      <c r="D2205">
        <v>6</v>
      </c>
    </row>
    <row r="2206" spans="1:4" x14ac:dyDescent="0.3">
      <c r="A2206" t="s">
        <v>107</v>
      </c>
      <c r="B2206">
        <v>92843</v>
      </c>
      <c r="C2206" t="str">
        <f t="shared" si="35"/>
        <v>Ф 92843</v>
      </c>
      <c r="D2206">
        <v>6</v>
      </c>
    </row>
    <row r="2207" spans="1:4" x14ac:dyDescent="0.3">
      <c r="A2207" t="s">
        <v>107</v>
      </c>
      <c r="B2207">
        <v>93942</v>
      </c>
      <c r="C2207" t="str">
        <f t="shared" si="35"/>
        <v>Ф 93942</v>
      </c>
      <c r="D2207">
        <v>6</v>
      </c>
    </row>
    <row r="2208" spans="1:4" x14ac:dyDescent="0.3">
      <c r="A2208" t="s">
        <v>107</v>
      </c>
      <c r="B2208">
        <v>94541</v>
      </c>
      <c r="C2208" t="str">
        <f t="shared" si="35"/>
        <v>Ф 94541</v>
      </c>
      <c r="D2208">
        <v>6</v>
      </c>
    </row>
    <row r="2209" spans="1:4" x14ac:dyDescent="0.3">
      <c r="A2209" t="s">
        <v>107</v>
      </c>
      <c r="B2209">
        <v>102333</v>
      </c>
      <c r="C2209" t="str">
        <f t="shared" si="35"/>
        <v>Ф 102333</v>
      </c>
      <c r="D2209">
        <v>6</v>
      </c>
    </row>
    <row r="2210" spans="1:4" x14ac:dyDescent="0.3">
      <c r="A2210" t="s">
        <v>107</v>
      </c>
      <c r="B2210">
        <v>105558</v>
      </c>
      <c r="C2210" t="str">
        <f t="shared" si="35"/>
        <v>Ф 105558</v>
      </c>
      <c r="D2210">
        <v>6</v>
      </c>
    </row>
    <row r="2211" spans="1:4" x14ac:dyDescent="0.3">
      <c r="A2211" t="s">
        <v>107</v>
      </c>
      <c r="B2211">
        <v>106952</v>
      </c>
      <c r="C2211" t="str">
        <f t="shared" si="35"/>
        <v>Ф 106952</v>
      </c>
      <c r="D2211">
        <v>6</v>
      </c>
    </row>
    <row r="2212" spans="1:4" x14ac:dyDescent="0.3">
      <c r="A2212" t="s">
        <v>107</v>
      </c>
      <c r="B2212">
        <v>111320</v>
      </c>
      <c r="C2212" t="str">
        <f t="shared" si="35"/>
        <v>Ф 111320</v>
      </c>
      <c r="D2212">
        <v>6</v>
      </c>
    </row>
    <row r="2213" spans="1:4" x14ac:dyDescent="0.3">
      <c r="A2213" t="s">
        <v>107</v>
      </c>
      <c r="B2213">
        <v>120809</v>
      </c>
      <c r="C2213" t="str">
        <f t="shared" si="35"/>
        <v>Ф 120809</v>
      </c>
      <c r="D2213">
        <v>6</v>
      </c>
    </row>
    <row r="2214" spans="1:4" x14ac:dyDescent="0.3">
      <c r="A2214" t="s">
        <v>107</v>
      </c>
      <c r="B2214">
        <v>125514</v>
      </c>
      <c r="C2214" t="str">
        <f t="shared" si="35"/>
        <v>Ф 125514</v>
      </c>
      <c r="D2214">
        <v>6</v>
      </c>
    </row>
    <row r="2215" spans="1:4" x14ac:dyDescent="0.3">
      <c r="A2215" t="s">
        <v>107</v>
      </c>
      <c r="B2215">
        <v>125536</v>
      </c>
      <c r="C2215" t="str">
        <f t="shared" si="35"/>
        <v>Ф 125536</v>
      </c>
      <c r="D2215">
        <v>6</v>
      </c>
    </row>
    <row r="2216" spans="1:4" x14ac:dyDescent="0.3">
      <c r="A2216" t="s">
        <v>107</v>
      </c>
      <c r="B2216">
        <v>129121</v>
      </c>
      <c r="C2216" t="str">
        <f t="shared" si="35"/>
        <v>Ф 129121</v>
      </c>
      <c r="D2216">
        <v>6</v>
      </c>
    </row>
    <row r="2217" spans="1:4" x14ac:dyDescent="0.3">
      <c r="A2217" t="s">
        <v>107</v>
      </c>
      <c r="B2217">
        <v>130324</v>
      </c>
      <c r="C2217" t="str">
        <f t="shared" si="35"/>
        <v>Ф 130324</v>
      </c>
      <c r="D2217">
        <v>6</v>
      </c>
    </row>
    <row r="2218" spans="1:4" x14ac:dyDescent="0.3">
      <c r="A2218" t="s">
        <v>107</v>
      </c>
      <c r="B2218">
        <v>130722</v>
      </c>
      <c r="C2218" t="str">
        <f t="shared" si="35"/>
        <v>Ф 130722</v>
      </c>
      <c r="D2218">
        <v>6</v>
      </c>
    </row>
    <row r="2219" spans="1:4" x14ac:dyDescent="0.3">
      <c r="A2219" t="s">
        <v>107</v>
      </c>
      <c r="B2219">
        <v>133628</v>
      </c>
      <c r="C2219" t="str">
        <f t="shared" si="35"/>
        <v>Ф 133628</v>
      </c>
      <c r="D2219">
        <v>6</v>
      </c>
    </row>
    <row r="2220" spans="1:4" x14ac:dyDescent="0.3">
      <c r="A2220" t="s">
        <v>107</v>
      </c>
      <c r="B2220">
        <v>140532</v>
      </c>
      <c r="C2220" t="str">
        <f t="shared" si="35"/>
        <v>Ф 140532</v>
      </c>
      <c r="D2220">
        <v>6</v>
      </c>
    </row>
    <row r="2221" spans="1:4" x14ac:dyDescent="0.3">
      <c r="A2221" t="s">
        <v>107</v>
      </c>
      <c r="B2221">
        <v>140665</v>
      </c>
      <c r="C2221" t="str">
        <f t="shared" si="35"/>
        <v>Ф 140665</v>
      </c>
      <c r="D2221">
        <v>6</v>
      </c>
    </row>
    <row r="2222" spans="1:4" x14ac:dyDescent="0.3">
      <c r="A2222" t="s">
        <v>107</v>
      </c>
      <c r="B2222">
        <v>140874</v>
      </c>
      <c r="C2222" t="str">
        <f t="shared" si="35"/>
        <v>Ф 140874</v>
      </c>
      <c r="D2222">
        <v>6</v>
      </c>
    </row>
    <row r="2223" spans="1:4" x14ac:dyDescent="0.3">
      <c r="A2223" t="s">
        <v>107</v>
      </c>
      <c r="B2223">
        <v>142127</v>
      </c>
      <c r="C2223" t="str">
        <f t="shared" si="35"/>
        <v>Ф 142127</v>
      </c>
      <c r="D2223">
        <v>6</v>
      </c>
    </row>
    <row r="2224" spans="1:4" x14ac:dyDescent="0.3">
      <c r="A2224" t="s">
        <v>107</v>
      </c>
      <c r="B2224">
        <v>145058</v>
      </c>
      <c r="C2224" t="str">
        <f t="shared" si="35"/>
        <v>Ф 145058</v>
      </c>
      <c r="D2224">
        <v>6</v>
      </c>
    </row>
    <row r="2225" spans="1:4" x14ac:dyDescent="0.3">
      <c r="A2225" t="s">
        <v>107</v>
      </c>
      <c r="B2225">
        <v>147780</v>
      </c>
      <c r="C2225" t="str">
        <f t="shared" si="35"/>
        <v>Ф 147780</v>
      </c>
      <c r="D2225">
        <v>6</v>
      </c>
    </row>
    <row r="2226" spans="1:4" x14ac:dyDescent="0.3">
      <c r="A2226" t="s">
        <v>107</v>
      </c>
      <c r="B2226">
        <v>148255</v>
      </c>
      <c r="C2226" t="str">
        <f t="shared" si="35"/>
        <v>Ф 148255</v>
      </c>
      <c r="D2226">
        <v>6</v>
      </c>
    </row>
    <row r="2227" spans="1:4" x14ac:dyDescent="0.3">
      <c r="A2227" t="s">
        <v>107</v>
      </c>
      <c r="B2227">
        <v>151554</v>
      </c>
      <c r="C2227" t="str">
        <f t="shared" si="35"/>
        <v>Ф 151554</v>
      </c>
      <c r="D2227">
        <v>6</v>
      </c>
    </row>
    <row r="2228" spans="1:4" x14ac:dyDescent="0.3">
      <c r="A2228" t="s">
        <v>107</v>
      </c>
      <c r="B2228">
        <v>158262</v>
      </c>
      <c r="C2228" t="str">
        <f t="shared" si="35"/>
        <v>Ф 158262</v>
      </c>
      <c r="D2228">
        <v>6</v>
      </c>
    </row>
    <row r="2229" spans="1:4" x14ac:dyDescent="0.3">
      <c r="A2229" t="s">
        <v>107</v>
      </c>
      <c r="B2229">
        <v>160175</v>
      </c>
      <c r="C2229" t="str">
        <f t="shared" si="35"/>
        <v>Ф 160175</v>
      </c>
      <c r="D2229">
        <v>6</v>
      </c>
    </row>
    <row r="2230" spans="1:4" x14ac:dyDescent="0.3">
      <c r="A2230" t="s">
        <v>107</v>
      </c>
      <c r="B2230">
        <v>163078</v>
      </c>
      <c r="C2230" t="str">
        <f t="shared" si="35"/>
        <v>Ф 163078</v>
      </c>
      <c r="D2230">
        <v>6</v>
      </c>
    </row>
    <row r="2231" spans="1:4" x14ac:dyDescent="0.3">
      <c r="A2231" t="s">
        <v>107</v>
      </c>
      <c r="B2231">
        <v>164057</v>
      </c>
      <c r="C2231" t="str">
        <f t="shared" si="35"/>
        <v>Ф 164057</v>
      </c>
      <c r="D2231">
        <v>6</v>
      </c>
    </row>
    <row r="2232" spans="1:4" x14ac:dyDescent="0.3">
      <c r="A2232" t="s">
        <v>107</v>
      </c>
      <c r="B2232">
        <v>164850</v>
      </c>
      <c r="C2232" t="str">
        <f t="shared" si="35"/>
        <v>Ф 164850</v>
      </c>
      <c r="D2232">
        <v>6</v>
      </c>
    </row>
    <row r="2233" spans="1:4" x14ac:dyDescent="0.3">
      <c r="A2233" t="s">
        <v>107</v>
      </c>
      <c r="B2233">
        <v>169639</v>
      </c>
      <c r="C2233" t="str">
        <f t="shared" si="35"/>
        <v>Ф 169639</v>
      </c>
      <c r="D2233">
        <v>6</v>
      </c>
    </row>
    <row r="2234" spans="1:4" x14ac:dyDescent="0.3">
      <c r="A2234" t="s">
        <v>107</v>
      </c>
      <c r="B2234">
        <v>169720</v>
      </c>
      <c r="C2234" t="str">
        <f t="shared" si="35"/>
        <v>Ф 169720</v>
      </c>
      <c r="D2234">
        <v>6</v>
      </c>
    </row>
    <row r="2235" spans="1:4" x14ac:dyDescent="0.3">
      <c r="A2235" t="s">
        <v>107</v>
      </c>
      <c r="B2235">
        <v>170184</v>
      </c>
      <c r="C2235" t="str">
        <f t="shared" si="35"/>
        <v>Ф 170184</v>
      </c>
      <c r="D2235">
        <v>6</v>
      </c>
    </row>
    <row r="2236" spans="1:4" x14ac:dyDescent="0.3">
      <c r="A2236" t="s">
        <v>107</v>
      </c>
      <c r="B2236">
        <v>175401</v>
      </c>
      <c r="C2236" t="str">
        <f t="shared" si="35"/>
        <v>Ф 175401</v>
      </c>
      <c r="D2236">
        <v>6</v>
      </c>
    </row>
    <row r="2237" spans="1:4" x14ac:dyDescent="0.3">
      <c r="A2237" t="s">
        <v>107</v>
      </c>
      <c r="B2237">
        <v>175628</v>
      </c>
      <c r="C2237" t="str">
        <f t="shared" si="35"/>
        <v>Ф 175628</v>
      </c>
      <c r="D2237">
        <v>6</v>
      </c>
    </row>
    <row r="2238" spans="1:4" x14ac:dyDescent="0.3">
      <c r="A2238" t="s">
        <v>107</v>
      </c>
      <c r="B2238">
        <v>176597</v>
      </c>
      <c r="C2238" t="str">
        <f t="shared" si="35"/>
        <v>Ф 176597</v>
      </c>
      <c r="D2238">
        <v>6</v>
      </c>
    </row>
    <row r="2239" spans="1:4" x14ac:dyDescent="0.3">
      <c r="A2239" t="s">
        <v>107</v>
      </c>
      <c r="B2239">
        <v>176855</v>
      </c>
      <c r="C2239" t="str">
        <f t="shared" si="35"/>
        <v>Ф 176855</v>
      </c>
      <c r="D2239">
        <v>6</v>
      </c>
    </row>
    <row r="2240" spans="1:4" x14ac:dyDescent="0.3">
      <c r="A2240" t="s">
        <v>107</v>
      </c>
      <c r="B2240">
        <v>180697</v>
      </c>
      <c r="C2240" t="str">
        <f t="shared" si="35"/>
        <v>Ф 180697</v>
      </c>
      <c r="D2240">
        <v>6</v>
      </c>
    </row>
    <row r="2241" spans="1:4" x14ac:dyDescent="0.3">
      <c r="A2241" t="s">
        <v>107</v>
      </c>
      <c r="B2241">
        <v>182564</v>
      </c>
      <c r="C2241" t="str">
        <f t="shared" si="35"/>
        <v>Ф 182564</v>
      </c>
      <c r="D2241">
        <v>6</v>
      </c>
    </row>
    <row r="2242" spans="1:4" x14ac:dyDescent="0.3">
      <c r="A2242" t="s">
        <v>107</v>
      </c>
      <c r="B2242">
        <v>182831</v>
      </c>
      <c r="C2242" t="str">
        <f t="shared" si="35"/>
        <v>Ф 182831</v>
      </c>
      <c r="D2242">
        <v>6</v>
      </c>
    </row>
    <row r="2243" spans="1:4" x14ac:dyDescent="0.3">
      <c r="A2243" t="s">
        <v>107</v>
      </c>
      <c r="B2243">
        <v>184983</v>
      </c>
      <c r="C2243" t="str">
        <f t="shared" ref="C2243:C2306" si="36">CONCATENATE(A2243,B2243)</f>
        <v>Ф 184983</v>
      </c>
      <c r="D2243">
        <v>6</v>
      </c>
    </row>
    <row r="2244" spans="1:4" x14ac:dyDescent="0.3">
      <c r="A2244" t="s">
        <v>107</v>
      </c>
      <c r="B2244">
        <v>190894</v>
      </c>
      <c r="C2244" t="str">
        <f t="shared" si="36"/>
        <v>Ф 190894</v>
      </c>
      <c r="D2244">
        <v>6</v>
      </c>
    </row>
    <row r="2245" spans="1:4" x14ac:dyDescent="0.3">
      <c r="A2245" t="s">
        <v>107</v>
      </c>
      <c r="B2245">
        <v>190929</v>
      </c>
      <c r="C2245" t="str">
        <f t="shared" si="36"/>
        <v>Ф 190929</v>
      </c>
      <c r="D2245">
        <v>6</v>
      </c>
    </row>
    <row r="2246" spans="1:4" x14ac:dyDescent="0.3">
      <c r="A2246" t="s">
        <v>107</v>
      </c>
      <c r="B2246">
        <v>191437</v>
      </c>
      <c r="C2246" t="str">
        <f t="shared" si="36"/>
        <v>Ф 191437</v>
      </c>
      <c r="D2246">
        <v>6</v>
      </c>
    </row>
    <row r="2247" spans="1:4" x14ac:dyDescent="0.3">
      <c r="A2247" t="s">
        <v>107</v>
      </c>
      <c r="B2247">
        <v>192314</v>
      </c>
      <c r="C2247" t="str">
        <f t="shared" si="36"/>
        <v>Ф 192314</v>
      </c>
      <c r="D2247">
        <v>6</v>
      </c>
    </row>
    <row r="2248" spans="1:4" x14ac:dyDescent="0.3">
      <c r="A2248" t="s">
        <v>107</v>
      </c>
      <c r="B2248">
        <v>193898</v>
      </c>
      <c r="C2248" t="str">
        <f t="shared" si="36"/>
        <v>Ф 193898</v>
      </c>
      <c r="D2248">
        <v>6</v>
      </c>
    </row>
    <row r="2249" spans="1:4" x14ac:dyDescent="0.3">
      <c r="A2249" t="s">
        <v>107</v>
      </c>
      <c r="B2249">
        <v>194071</v>
      </c>
      <c r="C2249" t="str">
        <f t="shared" si="36"/>
        <v>Ф 194071</v>
      </c>
      <c r="D2249">
        <v>6</v>
      </c>
    </row>
    <row r="2250" spans="1:4" x14ac:dyDescent="0.3">
      <c r="A2250" t="s">
        <v>107</v>
      </c>
      <c r="B2250">
        <v>194259</v>
      </c>
      <c r="C2250" t="str">
        <f t="shared" si="36"/>
        <v>Ф 194259</v>
      </c>
      <c r="D2250">
        <v>6</v>
      </c>
    </row>
    <row r="2251" spans="1:4" x14ac:dyDescent="0.3">
      <c r="A2251" t="s">
        <v>107</v>
      </c>
      <c r="B2251">
        <v>194588</v>
      </c>
      <c r="C2251" t="str">
        <f t="shared" si="36"/>
        <v>Ф 194588</v>
      </c>
      <c r="D2251">
        <v>6</v>
      </c>
    </row>
    <row r="2252" spans="1:4" x14ac:dyDescent="0.3">
      <c r="A2252" t="s">
        <v>107</v>
      </c>
      <c r="B2252">
        <v>195811</v>
      </c>
      <c r="C2252" t="str">
        <f t="shared" si="36"/>
        <v>Ф 195811</v>
      </c>
      <c r="D2252">
        <v>6</v>
      </c>
    </row>
    <row r="2253" spans="1:4" x14ac:dyDescent="0.3">
      <c r="A2253" t="s">
        <v>107</v>
      </c>
      <c r="B2253">
        <v>197788</v>
      </c>
      <c r="C2253" t="str">
        <f t="shared" si="36"/>
        <v>Ф 197788</v>
      </c>
      <c r="D2253">
        <v>6</v>
      </c>
    </row>
    <row r="2254" spans="1:4" x14ac:dyDescent="0.3">
      <c r="A2254" t="s">
        <v>107</v>
      </c>
      <c r="B2254">
        <v>203952</v>
      </c>
      <c r="C2254" t="str">
        <f t="shared" si="36"/>
        <v>Ф 203952</v>
      </c>
      <c r="D2254">
        <v>6</v>
      </c>
    </row>
    <row r="2255" spans="1:4" x14ac:dyDescent="0.3">
      <c r="A2255" t="s">
        <v>107</v>
      </c>
      <c r="B2255">
        <v>206124</v>
      </c>
      <c r="C2255" t="str">
        <f t="shared" si="36"/>
        <v>Ф 206124</v>
      </c>
      <c r="D2255">
        <v>6</v>
      </c>
    </row>
    <row r="2256" spans="1:4" x14ac:dyDescent="0.3">
      <c r="A2256" t="s">
        <v>107</v>
      </c>
      <c r="B2256">
        <v>207265</v>
      </c>
      <c r="C2256" t="str">
        <f t="shared" si="36"/>
        <v>Ф 207265</v>
      </c>
      <c r="D2256">
        <v>6</v>
      </c>
    </row>
    <row r="2257" spans="1:4" x14ac:dyDescent="0.3">
      <c r="A2257" t="s">
        <v>107</v>
      </c>
      <c r="B2257">
        <v>208120</v>
      </c>
      <c r="C2257" t="str">
        <f t="shared" si="36"/>
        <v>Ф 208120</v>
      </c>
      <c r="D2257">
        <v>6</v>
      </c>
    </row>
    <row r="2258" spans="1:4" x14ac:dyDescent="0.3">
      <c r="A2258" t="s">
        <v>107</v>
      </c>
      <c r="B2258">
        <v>209175</v>
      </c>
      <c r="C2258" t="str">
        <f t="shared" si="36"/>
        <v>Ф 209175</v>
      </c>
      <c r="D2258">
        <v>6</v>
      </c>
    </row>
    <row r="2259" spans="1:4" x14ac:dyDescent="0.3">
      <c r="A2259" t="s">
        <v>107</v>
      </c>
      <c r="B2259">
        <v>209847</v>
      </c>
      <c r="C2259" t="str">
        <f t="shared" si="36"/>
        <v>Ф 209847</v>
      </c>
      <c r="D2259">
        <v>6</v>
      </c>
    </row>
    <row r="2260" spans="1:4" x14ac:dyDescent="0.3">
      <c r="A2260" t="s">
        <v>107</v>
      </c>
      <c r="B2260">
        <v>213037</v>
      </c>
      <c r="C2260" t="str">
        <f t="shared" si="36"/>
        <v>Ф 213037</v>
      </c>
      <c r="D2260">
        <v>6</v>
      </c>
    </row>
    <row r="2261" spans="1:4" x14ac:dyDescent="0.3">
      <c r="A2261" t="s">
        <v>107</v>
      </c>
      <c r="B2261">
        <v>216381</v>
      </c>
      <c r="C2261" t="str">
        <f t="shared" si="36"/>
        <v>Ф 216381</v>
      </c>
      <c r="D2261">
        <v>6</v>
      </c>
    </row>
    <row r="2262" spans="1:4" x14ac:dyDescent="0.3">
      <c r="A2262" t="s">
        <v>107</v>
      </c>
      <c r="B2262">
        <v>218484</v>
      </c>
      <c r="C2262" t="str">
        <f t="shared" si="36"/>
        <v>Ф 218484</v>
      </c>
      <c r="D2262">
        <v>6</v>
      </c>
    </row>
    <row r="2263" spans="1:4" x14ac:dyDescent="0.3">
      <c r="A2263" t="s">
        <v>107</v>
      </c>
      <c r="B2263">
        <v>220852</v>
      </c>
      <c r="C2263" t="str">
        <f t="shared" si="36"/>
        <v>Ф 220852</v>
      </c>
      <c r="D2263">
        <v>6</v>
      </c>
    </row>
    <row r="2264" spans="1:4" x14ac:dyDescent="0.3">
      <c r="A2264" t="s">
        <v>107</v>
      </c>
      <c r="B2264">
        <v>221125</v>
      </c>
      <c r="C2264" t="str">
        <f t="shared" si="36"/>
        <v>Ф 221125</v>
      </c>
      <c r="D2264">
        <v>6</v>
      </c>
    </row>
    <row r="2265" spans="1:4" x14ac:dyDescent="0.3">
      <c r="A2265" t="s">
        <v>107</v>
      </c>
      <c r="B2265">
        <v>229920</v>
      </c>
      <c r="C2265" t="str">
        <f t="shared" si="36"/>
        <v>Ф 229920</v>
      </c>
      <c r="D2265">
        <v>6</v>
      </c>
    </row>
    <row r="2266" spans="1:4" x14ac:dyDescent="0.3">
      <c r="A2266" t="s">
        <v>107</v>
      </c>
      <c r="B2266">
        <v>234768</v>
      </c>
      <c r="C2266" t="str">
        <f t="shared" si="36"/>
        <v>Ф 234768</v>
      </c>
      <c r="D2266">
        <v>6</v>
      </c>
    </row>
    <row r="2267" spans="1:4" x14ac:dyDescent="0.3">
      <c r="A2267" t="s">
        <v>107</v>
      </c>
      <c r="B2267">
        <v>236076</v>
      </c>
      <c r="C2267" t="str">
        <f t="shared" si="36"/>
        <v>Ф 236076</v>
      </c>
      <c r="D2267">
        <v>6</v>
      </c>
    </row>
    <row r="2268" spans="1:4" x14ac:dyDescent="0.3">
      <c r="A2268" t="s">
        <v>107</v>
      </c>
      <c r="B2268">
        <v>238891</v>
      </c>
      <c r="C2268" t="str">
        <f t="shared" si="36"/>
        <v>Ф 238891</v>
      </c>
      <c r="D2268">
        <v>6</v>
      </c>
    </row>
    <row r="2269" spans="1:4" x14ac:dyDescent="0.3">
      <c r="A2269" t="s">
        <v>107</v>
      </c>
      <c r="B2269">
        <v>240439</v>
      </c>
      <c r="C2269" t="str">
        <f t="shared" si="36"/>
        <v>Ф 240439</v>
      </c>
      <c r="D2269">
        <v>6</v>
      </c>
    </row>
    <row r="2270" spans="1:4" x14ac:dyDescent="0.3">
      <c r="A2270" t="s">
        <v>107</v>
      </c>
      <c r="B2270">
        <v>240808</v>
      </c>
      <c r="C2270" t="str">
        <f t="shared" si="36"/>
        <v>Ф 240808</v>
      </c>
      <c r="D2270">
        <v>6</v>
      </c>
    </row>
    <row r="2271" spans="1:4" x14ac:dyDescent="0.3">
      <c r="A2271" t="s">
        <v>107</v>
      </c>
      <c r="B2271">
        <v>243473</v>
      </c>
      <c r="C2271" t="str">
        <f t="shared" si="36"/>
        <v>Ф 243473</v>
      </c>
      <c r="D2271">
        <v>6</v>
      </c>
    </row>
    <row r="2272" spans="1:4" x14ac:dyDescent="0.3">
      <c r="A2272" t="s">
        <v>107</v>
      </c>
      <c r="B2272">
        <v>246657</v>
      </c>
      <c r="C2272" t="str">
        <f t="shared" si="36"/>
        <v>Ф 246657</v>
      </c>
      <c r="D2272">
        <v>6</v>
      </c>
    </row>
    <row r="2273" spans="1:4" x14ac:dyDescent="0.3">
      <c r="A2273" t="s">
        <v>107</v>
      </c>
      <c r="B2273">
        <v>247506</v>
      </c>
      <c r="C2273" t="str">
        <f t="shared" si="36"/>
        <v>Ф 247506</v>
      </c>
      <c r="D2273">
        <v>6</v>
      </c>
    </row>
    <row r="2274" spans="1:4" x14ac:dyDescent="0.3">
      <c r="A2274" t="s">
        <v>107</v>
      </c>
      <c r="B2274">
        <v>247817</v>
      </c>
      <c r="C2274" t="str">
        <f t="shared" si="36"/>
        <v>Ф 247817</v>
      </c>
      <c r="D2274">
        <v>6</v>
      </c>
    </row>
    <row r="2275" spans="1:4" x14ac:dyDescent="0.3">
      <c r="A2275" t="s">
        <v>107</v>
      </c>
      <c r="B2275">
        <v>248070</v>
      </c>
      <c r="C2275" t="str">
        <f t="shared" si="36"/>
        <v>Ф 248070</v>
      </c>
      <c r="D2275">
        <v>6</v>
      </c>
    </row>
    <row r="2276" spans="1:4" x14ac:dyDescent="0.3">
      <c r="A2276" t="s">
        <v>107</v>
      </c>
      <c r="B2276">
        <v>250524</v>
      </c>
      <c r="C2276" t="str">
        <f t="shared" si="36"/>
        <v>Ф 250524</v>
      </c>
      <c r="D2276">
        <v>6</v>
      </c>
    </row>
    <row r="2277" spans="1:4" x14ac:dyDescent="0.3">
      <c r="A2277" t="s">
        <v>107</v>
      </c>
      <c r="B2277">
        <v>251081</v>
      </c>
      <c r="C2277" t="str">
        <f t="shared" si="36"/>
        <v>Ф 251081</v>
      </c>
      <c r="D2277">
        <v>6</v>
      </c>
    </row>
    <row r="2278" spans="1:4" x14ac:dyDescent="0.3">
      <c r="A2278" t="s">
        <v>107</v>
      </c>
      <c r="B2278">
        <v>260988</v>
      </c>
      <c r="C2278" t="str">
        <f t="shared" si="36"/>
        <v>Ф 260988</v>
      </c>
      <c r="D2278">
        <v>6</v>
      </c>
    </row>
    <row r="2279" spans="1:4" x14ac:dyDescent="0.3">
      <c r="A2279" t="s">
        <v>107</v>
      </c>
      <c r="B2279">
        <v>261266</v>
      </c>
      <c r="C2279" t="str">
        <f t="shared" si="36"/>
        <v>Ф 261266</v>
      </c>
      <c r="D2279">
        <v>6</v>
      </c>
    </row>
    <row r="2280" spans="1:4" x14ac:dyDescent="0.3">
      <c r="A2280" t="s">
        <v>107</v>
      </c>
      <c r="B2280">
        <v>261368</v>
      </c>
      <c r="C2280" t="str">
        <f t="shared" si="36"/>
        <v>Ф 261368</v>
      </c>
      <c r="D2280">
        <v>6</v>
      </c>
    </row>
    <row r="2281" spans="1:4" x14ac:dyDescent="0.3">
      <c r="A2281" t="s">
        <v>107</v>
      </c>
      <c r="B2281">
        <v>261956</v>
      </c>
      <c r="C2281" t="str">
        <f t="shared" si="36"/>
        <v>Ф 261956</v>
      </c>
      <c r="D2281">
        <v>6</v>
      </c>
    </row>
    <row r="2282" spans="1:4" x14ac:dyDescent="0.3">
      <c r="A2282" t="s">
        <v>107</v>
      </c>
      <c r="B2282">
        <v>262278</v>
      </c>
      <c r="C2282" t="str">
        <f t="shared" si="36"/>
        <v>Ф 262278</v>
      </c>
      <c r="D2282">
        <v>6</v>
      </c>
    </row>
    <row r="2283" spans="1:4" x14ac:dyDescent="0.3">
      <c r="A2283" t="s">
        <v>107</v>
      </c>
      <c r="B2283">
        <v>264867</v>
      </c>
      <c r="C2283" t="str">
        <f t="shared" si="36"/>
        <v>Ф 264867</v>
      </c>
      <c r="D2283">
        <v>6</v>
      </c>
    </row>
    <row r="2284" spans="1:4" x14ac:dyDescent="0.3">
      <c r="A2284" t="s">
        <v>107</v>
      </c>
      <c r="B2284">
        <v>265164</v>
      </c>
      <c r="C2284" t="str">
        <f t="shared" si="36"/>
        <v>Ф 265164</v>
      </c>
      <c r="D2284">
        <v>6</v>
      </c>
    </row>
    <row r="2285" spans="1:4" x14ac:dyDescent="0.3">
      <c r="A2285" t="s">
        <v>107</v>
      </c>
      <c r="B2285">
        <v>266474</v>
      </c>
      <c r="C2285" t="str">
        <f t="shared" si="36"/>
        <v>Ф 266474</v>
      </c>
      <c r="D2285">
        <v>6</v>
      </c>
    </row>
    <row r="2286" spans="1:4" x14ac:dyDescent="0.3">
      <c r="A2286" t="s">
        <v>107</v>
      </c>
      <c r="B2286">
        <v>270884</v>
      </c>
      <c r="C2286" t="str">
        <f t="shared" si="36"/>
        <v>Ф 270884</v>
      </c>
      <c r="D2286">
        <v>6</v>
      </c>
    </row>
    <row r="2287" spans="1:4" x14ac:dyDescent="0.3">
      <c r="A2287" t="s">
        <v>107</v>
      </c>
      <c r="B2287">
        <v>271140</v>
      </c>
      <c r="C2287" t="str">
        <f t="shared" si="36"/>
        <v>Ф 271140</v>
      </c>
      <c r="D2287">
        <v>6</v>
      </c>
    </row>
    <row r="2288" spans="1:4" x14ac:dyDescent="0.3">
      <c r="A2288" t="s">
        <v>107</v>
      </c>
      <c r="B2288">
        <v>271157</v>
      </c>
      <c r="C2288" t="str">
        <f t="shared" si="36"/>
        <v>Ф 271157</v>
      </c>
      <c r="D2288">
        <v>6</v>
      </c>
    </row>
    <row r="2289" spans="1:4" x14ac:dyDescent="0.3">
      <c r="A2289" t="s">
        <v>107</v>
      </c>
      <c r="B2289">
        <v>273431</v>
      </c>
      <c r="C2289" t="str">
        <f t="shared" si="36"/>
        <v>Ф 273431</v>
      </c>
      <c r="D2289">
        <v>6</v>
      </c>
    </row>
    <row r="2290" spans="1:4" x14ac:dyDescent="0.3">
      <c r="A2290" t="s">
        <v>107</v>
      </c>
      <c r="B2290">
        <v>274088</v>
      </c>
      <c r="C2290" t="str">
        <f t="shared" si="36"/>
        <v>Ф 274088</v>
      </c>
      <c r="D2290">
        <v>6</v>
      </c>
    </row>
    <row r="2291" spans="1:4" x14ac:dyDescent="0.3">
      <c r="A2291" t="s">
        <v>107</v>
      </c>
      <c r="B2291">
        <v>275743</v>
      </c>
      <c r="C2291" t="str">
        <f t="shared" si="36"/>
        <v>Ф 275743</v>
      </c>
      <c r="D2291">
        <v>6</v>
      </c>
    </row>
    <row r="2292" spans="1:4" x14ac:dyDescent="0.3">
      <c r="A2292" t="s">
        <v>107</v>
      </c>
      <c r="B2292">
        <v>276749</v>
      </c>
      <c r="C2292" t="str">
        <f t="shared" si="36"/>
        <v>Ф 276749</v>
      </c>
      <c r="D2292">
        <v>6</v>
      </c>
    </row>
    <row r="2293" spans="1:4" x14ac:dyDescent="0.3">
      <c r="A2293" t="s">
        <v>107</v>
      </c>
      <c r="B2293">
        <v>280701</v>
      </c>
      <c r="C2293" t="str">
        <f t="shared" si="36"/>
        <v>Ф 280701</v>
      </c>
      <c r="D2293">
        <v>6</v>
      </c>
    </row>
    <row r="2294" spans="1:4" x14ac:dyDescent="0.3">
      <c r="A2294" t="s">
        <v>107</v>
      </c>
      <c r="B2294">
        <v>281274</v>
      </c>
      <c r="C2294" t="str">
        <f t="shared" si="36"/>
        <v>Ф 281274</v>
      </c>
      <c r="D2294">
        <v>6</v>
      </c>
    </row>
    <row r="2295" spans="1:4" x14ac:dyDescent="0.3">
      <c r="A2295" t="s">
        <v>107</v>
      </c>
      <c r="B2295">
        <v>285201</v>
      </c>
      <c r="C2295" t="str">
        <f t="shared" si="36"/>
        <v>Ф 285201</v>
      </c>
      <c r="D2295">
        <v>6</v>
      </c>
    </row>
    <row r="2296" spans="1:4" x14ac:dyDescent="0.3">
      <c r="A2296" t="s">
        <v>107</v>
      </c>
      <c r="B2296">
        <v>285211</v>
      </c>
      <c r="C2296" t="str">
        <f t="shared" si="36"/>
        <v>Ф 285211</v>
      </c>
      <c r="D2296">
        <v>6</v>
      </c>
    </row>
    <row r="2297" spans="1:4" x14ac:dyDescent="0.3">
      <c r="A2297" t="s">
        <v>107</v>
      </c>
      <c r="B2297">
        <v>285678</v>
      </c>
      <c r="C2297" t="str">
        <f t="shared" si="36"/>
        <v>Ф 285678</v>
      </c>
      <c r="D2297">
        <v>6</v>
      </c>
    </row>
    <row r="2298" spans="1:4" x14ac:dyDescent="0.3">
      <c r="A2298" t="s">
        <v>107</v>
      </c>
      <c r="B2298">
        <v>289759</v>
      </c>
      <c r="C2298" t="str">
        <f t="shared" si="36"/>
        <v>Ф 289759</v>
      </c>
      <c r="D2298">
        <v>6</v>
      </c>
    </row>
    <row r="2299" spans="1:4" x14ac:dyDescent="0.3">
      <c r="A2299" t="s">
        <v>107</v>
      </c>
      <c r="B2299">
        <v>292276</v>
      </c>
      <c r="C2299" t="str">
        <f t="shared" si="36"/>
        <v>Ф 292276</v>
      </c>
      <c r="D2299">
        <v>6</v>
      </c>
    </row>
    <row r="2300" spans="1:4" x14ac:dyDescent="0.3">
      <c r="A2300" t="s">
        <v>107</v>
      </c>
      <c r="B2300">
        <v>294875</v>
      </c>
      <c r="C2300" t="str">
        <f t="shared" si="36"/>
        <v>Ф 294875</v>
      </c>
      <c r="D2300">
        <v>6</v>
      </c>
    </row>
    <row r="2301" spans="1:4" x14ac:dyDescent="0.3">
      <c r="A2301" t="s">
        <v>107</v>
      </c>
      <c r="B2301">
        <v>297198</v>
      </c>
      <c r="C2301" t="str">
        <f t="shared" si="36"/>
        <v>Ф 297198</v>
      </c>
      <c r="D2301">
        <v>6</v>
      </c>
    </row>
    <row r="2302" spans="1:4" x14ac:dyDescent="0.3">
      <c r="A2302" t="s">
        <v>107</v>
      </c>
      <c r="B2302">
        <v>298705</v>
      </c>
      <c r="C2302" t="str">
        <f t="shared" si="36"/>
        <v>Ф 298705</v>
      </c>
      <c r="D2302">
        <v>6</v>
      </c>
    </row>
    <row r="2303" spans="1:4" x14ac:dyDescent="0.3">
      <c r="A2303" t="s">
        <v>107</v>
      </c>
      <c r="B2303">
        <v>301359</v>
      </c>
      <c r="C2303" t="str">
        <f t="shared" si="36"/>
        <v>Ф 301359</v>
      </c>
      <c r="D2303">
        <v>6</v>
      </c>
    </row>
    <row r="2304" spans="1:4" x14ac:dyDescent="0.3">
      <c r="A2304" t="s">
        <v>107</v>
      </c>
      <c r="B2304">
        <v>305363</v>
      </c>
      <c r="C2304" t="str">
        <f t="shared" si="36"/>
        <v>Ф 305363</v>
      </c>
      <c r="D2304">
        <v>6</v>
      </c>
    </row>
    <row r="2305" spans="1:4" x14ac:dyDescent="0.3">
      <c r="A2305" t="s">
        <v>107</v>
      </c>
      <c r="B2305">
        <v>305572</v>
      </c>
      <c r="C2305" t="str">
        <f t="shared" si="36"/>
        <v>Ф 305572</v>
      </c>
      <c r="D2305">
        <v>6</v>
      </c>
    </row>
    <row r="2306" spans="1:4" x14ac:dyDescent="0.3">
      <c r="A2306" t="s">
        <v>107</v>
      </c>
      <c r="B2306">
        <v>310132</v>
      </c>
      <c r="C2306" t="str">
        <f t="shared" si="36"/>
        <v>Ф 310132</v>
      </c>
      <c r="D2306">
        <v>6</v>
      </c>
    </row>
    <row r="2307" spans="1:4" x14ac:dyDescent="0.3">
      <c r="A2307" t="s">
        <v>107</v>
      </c>
      <c r="B2307">
        <v>310209</v>
      </c>
      <c r="C2307" t="str">
        <f t="shared" ref="C2307:C2370" si="37">CONCATENATE(A2307,B2307)</f>
        <v>Ф 310209</v>
      </c>
      <c r="D2307">
        <v>6</v>
      </c>
    </row>
    <row r="2308" spans="1:4" x14ac:dyDescent="0.3">
      <c r="A2308" t="s">
        <v>107</v>
      </c>
      <c r="B2308">
        <v>312725</v>
      </c>
      <c r="C2308" t="str">
        <f t="shared" si="37"/>
        <v>Ф 312725</v>
      </c>
      <c r="D2308">
        <v>6</v>
      </c>
    </row>
    <row r="2309" spans="1:4" x14ac:dyDescent="0.3">
      <c r="A2309" t="s">
        <v>107</v>
      </c>
      <c r="B2309">
        <v>315985</v>
      </c>
      <c r="C2309" t="str">
        <f t="shared" si="37"/>
        <v>Ф 315985</v>
      </c>
      <c r="D2309">
        <v>6</v>
      </c>
    </row>
    <row r="2310" spans="1:4" x14ac:dyDescent="0.3">
      <c r="A2310" t="s">
        <v>107</v>
      </c>
      <c r="B2310">
        <v>316288</v>
      </c>
      <c r="C2310" t="str">
        <f t="shared" si="37"/>
        <v>Ф 316288</v>
      </c>
      <c r="D2310">
        <v>6</v>
      </c>
    </row>
    <row r="2311" spans="1:4" x14ac:dyDescent="0.3">
      <c r="A2311" t="s">
        <v>107</v>
      </c>
      <c r="B2311">
        <v>317231</v>
      </c>
      <c r="C2311" t="str">
        <f t="shared" si="37"/>
        <v>Ф 317231</v>
      </c>
      <c r="D2311">
        <v>6</v>
      </c>
    </row>
    <row r="2312" spans="1:4" x14ac:dyDescent="0.3">
      <c r="A2312" t="s">
        <v>107</v>
      </c>
      <c r="B2312">
        <v>321183</v>
      </c>
      <c r="C2312" t="str">
        <f t="shared" si="37"/>
        <v>Ф 321183</v>
      </c>
      <c r="D2312">
        <v>6</v>
      </c>
    </row>
    <row r="2313" spans="1:4" x14ac:dyDescent="0.3">
      <c r="A2313" t="s">
        <v>107</v>
      </c>
      <c r="B2313">
        <v>324804</v>
      </c>
      <c r="C2313" t="str">
        <f t="shared" si="37"/>
        <v>Ф 324804</v>
      </c>
      <c r="D2313">
        <v>6</v>
      </c>
    </row>
    <row r="2314" spans="1:4" x14ac:dyDescent="0.3">
      <c r="A2314" t="s">
        <v>107</v>
      </c>
      <c r="B2314">
        <v>325273</v>
      </c>
      <c r="C2314" t="str">
        <f t="shared" si="37"/>
        <v>Ф 325273</v>
      </c>
      <c r="D2314">
        <v>6</v>
      </c>
    </row>
    <row r="2315" spans="1:4" x14ac:dyDescent="0.3">
      <c r="A2315" t="s">
        <v>107</v>
      </c>
      <c r="B2315">
        <v>326268</v>
      </c>
      <c r="C2315" t="str">
        <f t="shared" si="37"/>
        <v>Ф 326268</v>
      </c>
      <c r="D2315">
        <v>6</v>
      </c>
    </row>
    <row r="2316" spans="1:4" x14ac:dyDescent="0.3">
      <c r="A2316" t="s">
        <v>107</v>
      </c>
      <c r="B2316">
        <v>332186</v>
      </c>
      <c r="C2316" t="str">
        <f t="shared" si="37"/>
        <v>Ф 332186</v>
      </c>
      <c r="D2316">
        <v>6</v>
      </c>
    </row>
    <row r="2317" spans="1:4" x14ac:dyDescent="0.3">
      <c r="A2317" t="s">
        <v>107</v>
      </c>
      <c r="B2317">
        <v>332714</v>
      </c>
      <c r="C2317" t="str">
        <f t="shared" si="37"/>
        <v>Ф 332714</v>
      </c>
      <c r="D2317">
        <v>6</v>
      </c>
    </row>
    <row r="2318" spans="1:4" x14ac:dyDescent="0.3">
      <c r="A2318" t="s">
        <v>107</v>
      </c>
      <c r="B2318">
        <v>333995</v>
      </c>
      <c r="C2318" t="str">
        <f t="shared" si="37"/>
        <v>Ф 333995</v>
      </c>
      <c r="D2318">
        <v>6</v>
      </c>
    </row>
    <row r="2319" spans="1:4" x14ac:dyDescent="0.3">
      <c r="A2319" t="s">
        <v>107</v>
      </c>
      <c r="B2319">
        <v>335596</v>
      </c>
      <c r="C2319" t="str">
        <f t="shared" si="37"/>
        <v>Ф 335596</v>
      </c>
      <c r="D2319">
        <v>6</v>
      </c>
    </row>
    <row r="2320" spans="1:4" x14ac:dyDescent="0.3">
      <c r="A2320" t="s">
        <v>107</v>
      </c>
      <c r="B2320">
        <v>335876</v>
      </c>
      <c r="C2320" t="str">
        <f t="shared" si="37"/>
        <v>Ф 335876</v>
      </c>
      <c r="D2320">
        <v>6</v>
      </c>
    </row>
    <row r="2321" spans="1:4" x14ac:dyDescent="0.3">
      <c r="A2321" t="s">
        <v>107</v>
      </c>
      <c r="B2321">
        <v>342582</v>
      </c>
      <c r="C2321" t="str">
        <f t="shared" si="37"/>
        <v>Ф 342582</v>
      </c>
      <c r="D2321">
        <v>6</v>
      </c>
    </row>
    <row r="2322" spans="1:4" x14ac:dyDescent="0.3">
      <c r="A2322" t="s">
        <v>107</v>
      </c>
      <c r="B2322">
        <v>342693</v>
      </c>
      <c r="C2322" t="str">
        <f t="shared" si="37"/>
        <v>Ф 342693</v>
      </c>
      <c r="D2322">
        <v>6</v>
      </c>
    </row>
    <row r="2323" spans="1:4" x14ac:dyDescent="0.3">
      <c r="A2323" t="s">
        <v>107</v>
      </c>
      <c r="B2323">
        <v>346780</v>
      </c>
      <c r="C2323" t="str">
        <f t="shared" si="37"/>
        <v>Ф 346780</v>
      </c>
      <c r="D2323">
        <v>6</v>
      </c>
    </row>
    <row r="2324" spans="1:4" x14ac:dyDescent="0.3">
      <c r="A2324" t="s">
        <v>107</v>
      </c>
      <c r="B2324">
        <v>347333</v>
      </c>
      <c r="C2324" t="str">
        <f t="shared" si="37"/>
        <v>Ф 347333</v>
      </c>
      <c r="D2324">
        <v>6</v>
      </c>
    </row>
    <row r="2325" spans="1:4" x14ac:dyDescent="0.3">
      <c r="A2325" t="s">
        <v>107</v>
      </c>
      <c r="B2325">
        <v>351714</v>
      </c>
      <c r="C2325" t="str">
        <f t="shared" si="37"/>
        <v>Ф 351714</v>
      </c>
      <c r="D2325">
        <v>6</v>
      </c>
    </row>
    <row r="2326" spans="1:4" x14ac:dyDescent="0.3">
      <c r="A2326" t="s">
        <v>107</v>
      </c>
      <c r="B2326">
        <v>352056</v>
      </c>
      <c r="C2326" t="str">
        <f t="shared" si="37"/>
        <v>Ф 352056</v>
      </c>
      <c r="D2326">
        <v>6</v>
      </c>
    </row>
    <row r="2327" spans="1:4" x14ac:dyDescent="0.3">
      <c r="A2327" t="s">
        <v>107</v>
      </c>
      <c r="B2327">
        <v>352892</v>
      </c>
      <c r="C2327" t="str">
        <f t="shared" si="37"/>
        <v>Ф 352892</v>
      </c>
      <c r="D2327">
        <v>6</v>
      </c>
    </row>
    <row r="2328" spans="1:4" x14ac:dyDescent="0.3">
      <c r="A2328" t="s">
        <v>107</v>
      </c>
      <c r="B2328">
        <v>356378</v>
      </c>
      <c r="C2328" t="str">
        <f t="shared" si="37"/>
        <v>Ф 356378</v>
      </c>
      <c r="D2328">
        <v>6</v>
      </c>
    </row>
    <row r="2329" spans="1:4" x14ac:dyDescent="0.3">
      <c r="A2329" t="s">
        <v>107</v>
      </c>
      <c r="B2329">
        <v>356929</v>
      </c>
      <c r="C2329" t="str">
        <f t="shared" si="37"/>
        <v>Ф 356929</v>
      </c>
      <c r="D2329">
        <v>6</v>
      </c>
    </row>
    <row r="2330" spans="1:4" x14ac:dyDescent="0.3">
      <c r="A2330" t="s">
        <v>107</v>
      </c>
      <c r="B2330">
        <v>358355</v>
      </c>
      <c r="C2330" t="str">
        <f t="shared" si="37"/>
        <v>Ф 358355</v>
      </c>
      <c r="D2330">
        <v>6</v>
      </c>
    </row>
    <row r="2331" spans="1:4" x14ac:dyDescent="0.3">
      <c r="A2331" t="s">
        <v>107</v>
      </c>
      <c r="B2331">
        <v>362629</v>
      </c>
      <c r="C2331" t="str">
        <f t="shared" si="37"/>
        <v>Ф 362629</v>
      </c>
      <c r="D2331">
        <v>6</v>
      </c>
    </row>
    <row r="2332" spans="1:4" x14ac:dyDescent="0.3">
      <c r="A2332" t="s">
        <v>107</v>
      </c>
      <c r="B2332">
        <v>364699</v>
      </c>
      <c r="C2332" t="str">
        <f t="shared" si="37"/>
        <v>Ф 364699</v>
      </c>
      <c r="D2332">
        <v>6</v>
      </c>
    </row>
    <row r="2333" spans="1:4" x14ac:dyDescent="0.3">
      <c r="A2333" t="s">
        <v>107</v>
      </c>
      <c r="B2333">
        <v>365060</v>
      </c>
      <c r="C2333" t="str">
        <f t="shared" si="37"/>
        <v>Ф 365060</v>
      </c>
      <c r="D2333">
        <v>6</v>
      </c>
    </row>
    <row r="2334" spans="1:4" x14ac:dyDescent="0.3">
      <c r="A2334" t="s">
        <v>107</v>
      </c>
      <c r="B2334">
        <v>366015</v>
      </c>
      <c r="C2334" t="str">
        <f t="shared" si="37"/>
        <v>Ф 366015</v>
      </c>
      <c r="D2334">
        <v>6</v>
      </c>
    </row>
    <row r="2335" spans="1:4" x14ac:dyDescent="0.3">
      <c r="A2335" t="s">
        <v>107</v>
      </c>
      <c r="B2335">
        <v>367371</v>
      </c>
      <c r="C2335" t="str">
        <f t="shared" si="37"/>
        <v>Ф 367371</v>
      </c>
      <c r="D2335">
        <v>6</v>
      </c>
    </row>
    <row r="2336" spans="1:4" x14ac:dyDescent="0.3">
      <c r="A2336" t="s">
        <v>107</v>
      </c>
      <c r="B2336">
        <v>368701</v>
      </c>
      <c r="C2336" t="str">
        <f t="shared" si="37"/>
        <v>Ф 368701</v>
      </c>
      <c r="D2336">
        <v>6</v>
      </c>
    </row>
    <row r="2337" spans="1:4" x14ac:dyDescent="0.3">
      <c r="A2337" t="s">
        <v>107</v>
      </c>
      <c r="B2337">
        <v>370254</v>
      </c>
      <c r="C2337" t="str">
        <f t="shared" si="37"/>
        <v>Ф 370254</v>
      </c>
      <c r="D2337">
        <v>6</v>
      </c>
    </row>
    <row r="2338" spans="1:4" x14ac:dyDescent="0.3">
      <c r="A2338" t="s">
        <v>107</v>
      </c>
      <c r="B2338">
        <v>374469</v>
      </c>
      <c r="C2338" t="str">
        <f t="shared" si="37"/>
        <v>Ф 374469</v>
      </c>
      <c r="D2338">
        <v>6</v>
      </c>
    </row>
    <row r="2339" spans="1:4" x14ac:dyDescent="0.3">
      <c r="A2339" t="s">
        <v>107</v>
      </c>
      <c r="B2339">
        <v>375654</v>
      </c>
      <c r="C2339" t="str">
        <f t="shared" si="37"/>
        <v>Ф 375654</v>
      </c>
      <c r="D2339">
        <v>6</v>
      </c>
    </row>
    <row r="2340" spans="1:4" x14ac:dyDescent="0.3">
      <c r="A2340" t="s">
        <v>107</v>
      </c>
      <c r="B2340">
        <v>376840</v>
      </c>
      <c r="C2340" t="str">
        <f t="shared" si="37"/>
        <v>Ф 376840</v>
      </c>
      <c r="D2340">
        <v>6</v>
      </c>
    </row>
    <row r="2341" spans="1:4" x14ac:dyDescent="0.3">
      <c r="A2341" t="s">
        <v>107</v>
      </c>
      <c r="B2341">
        <v>379939</v>
      </c>
      <c r="C2341" t="str">
        <f t="shared" si="37"/>
        <v>Ф 379939</v>
      </c>
      <c r="D2341">
        <v>6</v>
      </c>
    </row>
    <row r="2342" spans="1:4" x14ac:dyDescent="0.3">
      <c r="A2342" t="s">
        <v>107</v>
      </c>
      <c r="B2342">
        <v>383899</v>
      </c>
      <c r="C2342" t="str">
        <f t="shared" si="37"/>
        <v>Ф 383899</v>
      </c>
      <c r="D2342">
        <v>6</v>
      </c>
    </row>
    <row r="2343" spans="1:4" x14ac:dyDescent="0.3">
      <c r="A2343" t="s">
        <v>107</v>
      </c>
      <c r="B2343">
        <v>384034</v>
      </c>
      <c r="C2343" t="str">
        <f t="shared" si="37"/>
        <v>Ф 384034</v>
      </c>
      <c r="D2343">
        <v>6</v>
      </c>
    </row>
    <row r="2344" spans="1:4" x14ac:dyDescent="0.3">
      <c r="A2344" t="s">
        <v>107</v>
      </c>
      <c r="B2344">
        <v>391638</v>
      </c>
      <c r="C2344" t="str">
        <f t="shared" si="37"/>
        <v>Ф 391638</v>
      </c>
      <c r="D2344">
        <v>6</v>
      </c>
    </row>
    <row r="2345" spans="1:4" x14ac:dyDescent="0.3">
      <c r="A2345" t="s">
        <v>107</v>
      </c>
      <c r="B2345">
        <v>393632</v>
      </c>
      <c r="C2345" t="str">
        <f t="shared" si="37"/>
        <v>Ф 393632</v>
      </c>
      <c r="D2345">
        <v>6</v>
      </c>
    </row>
    <row r="2346" spans="1:4" x14ac:dyDescent="0.3">
      <c r="A2346" t="s">
        <v>107</v>
      </c>
      <c r="B2346">
        <v>394591</v>
      </c>
      <c r="C2346" t="str">
        <f t="shared" si="37"/>
        <v>Ф 394591</v>
      </c>
      <c r="D2346">
        <v>6</v>
      </c>
    </row>
    <row r="2347" spans="1:4" x14ac:dyDescent="0.3">
      <c r="A2347" t="s">
        <v>107</v>
      </c>
      <c r="B2347">
        <v>396331</v>
      </c>
      <c r="C2347" t="str">
        <f t="shared" si="37"/>
        <v>Ф 396331</v>
      </c>
      <c r="D2347">
        <v>6</v>
      </c>
    </row>
    <row r="2348" spans="1:4" x14ac:dyDescent="0.3">
      <c r="A2348" t="s">
        <v>107</v>
      </c>
      <c r="B2348">
        <v>396629</v>
      </c>
      <c r="C2348" t="str">
        <f t="shared" si="37"/>
        <v>Ф 396629</v>
      </c>
      <c r="D2348">
        <v>6</v>
      </c>
    </row>
    <row r="2349" spans="1:4" x14ac:dyDescent="0.3">
      <c r="A2349" t="s">
        <v>107</v>
      </c>
      <c r="B2349">
        <v>398405</v>
      </c>
      <c r="C2349" t="str">
        <f t="shared" si="37"/>
        <v>Ф 398405</v>
      </c>
      <c r="D2349">
        <v>6</v>
      </c>
    </row>
    <row r="2350" spans="1:4" x14ac:dyDescent="0.3">
      <c r="A2350" t="s">
        <v>107</v>
      </c>
      <c r="B2350">
        <v>400113</v>
      </c>
      <c r="C2350" t="str">
        <f t="shared" si="37"/>
        <v>Ф 400113</v>
      </c>
      <c r="D2350">
        <v>6</v>
      </c>
    </row>
    <row r="2351" spans="1:4" x14ac:dyDescent="0.3">
      <c r="A2351" t="s">
        <v>107</v>
      </c>
      <c r="B2351">
        <v>401900</v>
      </c>
      <c r="C2351" t="str">
        <f t="shared" si="37"/>
        <v>Ф 401900</v>
      </c>
      <c r="D2351">
        <v>6</v>
      </c>
    </row>
    <row r="2352" spans="1:4" x14ac:dyDescent="0.3">
      <c r="A2352" t="s">
        <v>107</v>
      </c>
      <c r="B2352">
        <v>405366</v>
      </c>
      <c r="C2352" t="str">
        <f t="shared" si="37"/>
        <v>Ф 405366</v>
      </c>
      <c r="D2352">
        <v>6</v>
      </c>
    </row>
    <row r="2353" spans="1:4" x14ac:dyDescent="0.3">
      <c r="A2353" t="s">
        <v>107</v>
      </c>
      <c r="B2353">
        <v>408533</v>
      </c>
      <c r="C2353" t="str">
        <f t="shared" si="37"/>
        <v>Ф 408533</v>
      </c>
      <c r="D2353">
        <v>6</v>
      </c>
    </row>
    <row r="2354" spans="1:4" x14ac:dyDescent="0.3">
      <c r="A2354" t="s">
        <v>107</v>
      </c>
      <c r="B2354">
        <v>413163</v>
      </c>
      <c r="C2354" t="str">
        <f t="shared" si="37"/>
        <v>Ф 413163</v>
      </c>
      <c r="D2354">
        <v>6</v>
      </c>
    </row>
    <row r="2355" spans="1:4" x14ac:dyDescent="0.3">
      <c r="A2355" t="s">
        <v>107</v>
      </c>
      <c r="B2355">
        <v>416030</v>
      </c>
      <c r="C2355" t="str">
        <f t="shared" si="37"/>
        <v>Ф 416030</v>
      </c>
      <c r="D2355">
        <v>6</v>
      </c>
    </row>
    <row r="2356" spans="1:4" x14ac:dyDescent="0.3">
      <c r="A2356" t="s">
        <v>107</v>
      </c>
      <c r="B2356">
        <v>417237</v>
      </c>
      <c r="C2356" t="str">
        <f t="shared" si="37"/>
        <v>Ф 417237</v>
      </c>
      <c r="D2356">
        <v>6</v>
      </c>
    </row>
    <row r="2357" spans="1:4" x14ac:dyDescent="0.3">
      <c r="A2357" t="s">
        <v>107</v>
      </c>
      <c r="B2357">
        <v>417366</v>
      </c>
      <c r="C2357" t="str">
        <f t="shared" si="37"/>
        <v>Ф 417366</v>
      </c>
      <c r="D2357">
        <v>6</v>
      </c>
    </row>
    <row r="2358" spans="1:4" x14ac:dyDescent="0.3">
      <c r="A2358" t="s">
        <v>107</v>
      </c>
      <c r="B2358">
        <v>418033</v>
      </c>
      <c r="C2358" t="str">
        <f t="shared" si="37"/>
        <v>Ф 418033</v>
      </c>
      <c r="D2358">
        <v>6</v>
      </c>
    </row>
    <row r="2359" spans="1:4" x14ac:dyDescent="0.3">
      <c r="A2359" t="s">
        <v>107</v>
      </c>
      <c r="B2359">
        <v>425970</v>
      </c>
      <c r="C2359" t="str">
        <f t="shared" si="37"/>
        <v>Ф 425970</v>
      </c>
      <c r="D2359">
        <v>6</v>
      </c>
    </row>
    <row r="2360" spans="1:4" x14ac:dyDescent="0.3">
      <c r="A2360" t="s">
        <v>107</v>
      </c>
      <c r="B2360">
        <v>426385</v>
      </c>
      <c r="C2360" t="str">
        <f t="shared" si="37"/>
        <v>Ф 426385</v>
      </c>
      <c r="D2360">
        <v>6</v>
      </c>
    </row>
    <row r="2361" spans="1:4" x14ac:dyDescent="0.3">
      <c r="A2361" t="s">
        <v>107</v>
      </c>
      <c r="B2361">
        <v>427230</v>
      </c>
      <c r="C2361" t="str">
        <f t="shared" si="37"/>
        <v>Ф 427230</v>
      </c>
      <c r="D2361">
        <v>6</v>
      </c>
    </row>
    <row r="2362" spans="1:4" x14ac:dyDescent="0.3">
      <c r="A2362" t="s">
        <v>107</v>
      </c>
      <c r="B2362">
        <v>430951</v>
      </c>
      <c r="C2362" t="str">
        <f t="shared" si="37"/>
        <v>Ф 430951</v>
      </c>
      <c r="D2362">
        <v>6</v>
      </c>
    </row>
    <row r="2363" spans="1:4" x14ac:dyDescent="0.3">
      <c r="A2363" t="s">
        <v>107</v>
      </c>
      <c r="B2363">
        <v>430988</v>
      </c>
      <c r="C2363" t="str">
        <f t="shared" si="37"/>
        <v>Ф 430988</v>
      </c>
      <c r="D2363">
        <v>6</v>
      </c>
    </row>
    <row r="2364" spans="1:4" x14ac:dyDescent="0.3">
      <c r="A2364" t="s">
        <v>107</v>
      </c>
      <c r="B2364">
        <v>432003</v>
      </c>
      <c r="C2364" t="str">
        <f t="shared" si="37"/>
        <v>Ф 432003</v>
      </c>
      <c r="D2364">
        <v>6</v>
      </c>
    </row>
    <row r="2365" spans="1:4" x14ac:dyDescent="0.3">
      <c r="A2365" t="s">
        <v>107</v>
      </c>
      <c r="B2365">
        <v>436722</v>
      </c>
      <c r="C2365" t="str">
        <f t="shared" si="37"/>
        <v>Ф 436722</v>
      </c>
      <c r="D2365">
        <v>6</v>
      </c>
    </row>
    <row r="2366" spans="1:4" x14ac:dyDescent="0.3">
      <c r="A2366" t="s">
        <v>107</v>
      </c>
      <c r="B2366">
        <v>437701</v>
      </c>
      <c r="C2366" t="str">
        <f t="shared" si="37"/>
        <v>Ф 437701</v>
      </c>
      <c r="D2366">
        <v>6</v>
      </c>
    </row>
    <row r="2367" spans="1:4" x14ac:dyDescent="0.3">
      <c r="A2367" t="s">
        <v>107</v>
      </c>
      <c r="B2367">
        <v>438055</v>
      </c>
      <c r="C2367" t="str">
        <f t="shared" si="37"/>
        <v>Ф 438055</v>
      </c>
      <c r="D2367">
        <v>6</v>
      </c>
    </row>
    <row r="2368" spans="1:4" x14ac:dyDescent="0.3">
      <c r="A2368" t="s">
        <v>107</v>
      </c>
      <c r="B2368">
        <v>438821</v>
      </c>
      <c r="C2368" t="str">
        <f t="shared" si="37"/>
        <v>Ф 438821</v>
      </c>
      <c r="D2368">
        <v>6</v>
      </c>
    </row>
    <row r="2369" spans="1:4" x14ac:dyDescent="0.3">
      <c r="A2369" t="s">
        <v>107</v>
      </c>
      <c r="B2369">
        <v>440602</v>
      </c>
      <c r="C2369" t="str">
        <f t="shared" si="37"/>
        <v>Ф 440602</v>
      </c>
      <c r="D2369">
        <v>6</v>
      </c>
    </row>
    <row r="2370" spans="1:4" x14ac:dyDescent="0.3">
      <c r="A2370" t="s">
        <v>107</v>
      </c>
      <c r="B2370">
        <v>441492</v>
      </c>
      <c r="C2370" t="str">
        <f t="shared" si="37"/>
        <v>Ф 441492</v>
      </c>
      <c r="D2370">
        <v>6</v>
      </c>
    </row>
    <row r="2371" spans="1:4" x14ac:dyDescent="0.3">
      <c r="A2371" t="s">
        <v>107</v>
      </c>
      <c r="B2371">
        <v>447667</v>
      </c>
      <c r="C2371" t="str">
        <f t="shared" ref="C2371:C2434" si="38">CONCATENATE(A2371,B2371)</f>
        <v>Ф 447667</v>
      </c>
      <c r="D2371">
        <v>6</v>
      </c>
    </row>
    <row r="2372" spans="1:4" x14ac:dyDescent="0.3">
      <c r="A2372" t="s">
        <v>107</v>
      </c>
      <c r="B2372">
        <v>449257</v>
      </c>
      <c r="C2372" t="str">
        <f t="shared" si="38"/>
        <v>Ф 449257</v>
      </c>
      <c r="D2372">
        <v>6</v>
      </c>
    </row>
    <row r="2373" spans="1:4" x14ac:dyDescent="0.3">
      <c r="A2373" t="s">
        <v>107</v>
      </c>
      <c r="B2373">
        <v>449818</v>
      </c>
      <c r="C2373" t="str">
        <f t="shared" si="38"/>
        <v>Ф 449818</v>
      </c>
      <c r="D2373">
        <v>6</v>
      </c>
    </row>
    <row r="2374" spans="1:4" x14ac:dyDescent="0.3">
      <c r="A2374" t="s">
        <v>107</v>
      </c>
      <c r="B2374">
        <v>453042</v>
      </c>
      <c r="C2374" t="str">
        <f t="shared" si="38"/>
        <v>Ф 453042</v>
      </c>
      <c r="D2374">
        <v>6</v>
      </c>
    </row>
    <row r="2375" spans="1:4" x14ac:dyDescent="0.3">
      <c r="A2375" t="s">
        <v>107</v>
      </c>
      <c r="B2375">
        <v>457934</v>
      </c>
      <c r="C2375" t="str">
        <f t="shared" si="38"/>
        <v>Ф 457934</v>
      </c>
      <c r="D2375">
        <v>6</v>
      </c>
    </row>
    <row r="2376" spans="1:4" x14ac:dyDescent="0.3">
      <c r="A2376" t="s">
        <v>107</v>
      </c>
      <c r="B2376">
        <v>458420</v>
      </c>
      <c r="C2376" t="str">
        <f t="shared" si="38"/>
        <v>Ф 458420</v>
      </c>
      <c r="D2376">
        <v>6</v>
      </c>
    </row>
    <row r="2377" spans="1:4" x14ac:dyDescent="0.3">
      <c r="A2377" t="s">
        <v>107</v>
      </c>
      <c r="B2377">
        <v>461405</v>
      </c>
      <c r="C2377" t="str">
        <f t="shared" si="38"/>
        <v>Ф 461405</v>
      </c>
      <c r="D2377">
        <v>6</v>
      </c>
    </row>
    <row r="2378" spans="1:4" x14ac:dyDescent="0.3">
      <c r="A2378" t="s">
        <v>107</v>
      </c>
      <c r="B2378">
        <v>461832</v>
      </c>
      <c r="C2378" t="str">
        <f t="shared" si="38"/>
        <v>Ф 461832</v>
      </c>
      <c r="D2378">
        <v>6</v>
      </c>
    </row>
    <row r="2379" spans="1:4" x14ac:dyDescent="0.3">
      <c r="A2379" t="s">
        <v>107</v>
      </c>
      <c r="B2379">
        <v>462579</v>
      </c>
      <c r="C2379" t="str">
        <f t="shared" si="38"/>
        <v>Ф 462579</v>
      </c>
      <c r="D2379">
        <v>6</v>
      </c>
    </row>
    <row r="2380" spans="1:4" x14ac:dyDescent="0.3">
      <c r="A2380" t="s">
        <v>107</v>
      </c>
      <c r="B2380">
        <v>464030</v>
      </c>
      <c r="C2380" t="str">
        <f t="shared" si="38"/>
        <v>Ф 464030</v>
      </c>
      <c r="D2380">
        <v>6</v>
      </c>
    </row>
    <row r="2381" spans="1:4" x14ac:dyDescent="0.3">
      <c r="A2381" t="s">
        <v>107</v>
      </c>
      <c r="B2381">
        <v>465612</v>
      </c>
      <c r="C2381" t="str">
        <f t="shared" si="38"/>
        <v>Ф 465612</v>
      </c>
      <c r="D2381">
        <v>6</v>
      </c>
    </row>
    <row r="2382" spans="1:4" x14ac:dyDescent="0.3">
      <c r="A2382" t="s">
        <v>107</v>
      </c>
      <c r="B2382">
        <v>466223</v>
      </c>
      <c r="C2382" t="str">
        <f t="shared" si="38"/>
        <v>Ф 466223</v>
      </c>
      <c r="D2382">
        <v>6</v>
      </c>
    </row>
    <row r="2383" spans="1:4" x14ac:dyDescent="0.3">
      <c r="A2383" t="s">
        <v>107</v>
      </c>
      <c r="B2383">
        <v>466917</v>
      </c>
      <c r="C2383" t="str">
        <f t="shared" si="38"/>
        <v>Ф 466917</v>
      </c>
      <c r="D2383">
        <v>6</v>
      </c>
    </row>
    <row r="2384" spans="1:4" x14ac:dyDescent="0.3">
      <c r="A2384" t="s">
        <v>107</v>
      </c>
      <c r="B2384">
        <v>468461</v>
      </c>
      <c r="C2384" t="str">
        <f t="shared" si="38"/>
        <v>Ф 468461</v>
      </c>
      <c r="D2384">
        <v>6</v>
      </c>
    </row>
    <row r="2385" spans="1:4" x14ac:dyDescent="0.3">
      <c r="A2385" t="s">
        <v>107</v>
      </c>
      <c r="B2385">
        <v>470082</v>
      </c>
      <c r="C2385" t="str">
        <f t="shared" si="38"/>
        <v>Ф 470082</v>
      </c>
      <c r="D2385">
        <v>6</v>
      </c>
    </row>
    <row r="2386" spans="1:4" x14ac:dyDescent="0.3">
      <c r="A2386" t="s">
        <v>107</v>
      </c>
      <c r="B2386">
        <v>470208</v>
      </c>
      <c r="C2386" t="str">
        <f t="shared" si="38"/>
        <v>Ф 470208</v>
      </c>
      <c r="D2386">
        <v>6</v>
      </c>
    </row>
    <row r="2387" spans="1:4" x14ac:dyDescent="0.3">
      <c r="A2387" t="s">
        <v>107</v>
      </c>
      <c r="B2387">
        <v>3556</v>
      </c>
      <c r="C2387" t="str">
        <f t="shared" si="38"/>
        <v>Ф 3556</v>
      </c>
      <c r="D2387">
        <v>5</v>
      </c>
    </row>
    <row r="2388" spans="1:4" x14ac:dyDescent="0.3">
      <c r="A2388" t="s">
        <v>107</v>
      </c>
      <c r="B2388">
        <v>13774</v>
      </c>
      <c r="C2388" t="str">
        <f t="shared" si="38"/>
        <v>Ф 13774</v>
      </c>
      <c r="D2388">
        <v>5</v>
      </c>
    </row>
    <row r="2389" spans="1:4" x14ac:dyDescent="0.3">
      <c r="A2389" t="s">
        <v>107</v>
      </c>
      <c r="B2389">
        <v>16164</v>
      </c>
      <c r="C2389" t="str">
        <f t="shared" si="38"/>
        <v>Ф 16164</v>
      </c>
      <c r="D2389">
        <v>5</v>
      </c>
    </row>
    <row r="2390" spans="1:4" x14ac:dyDescent="0.3">
      <c r="A2390" t="s">
        <v>107</v>
      </c>
      <c r="B2390">
        <v>17134</v>
      </c>
      <c r="C2390" t="str">
        <f t="shared" si="38"/>
        <v>Ф 17134</v>
      </c>
      <c r="D2390">
        <v>5</v>
      </c>
    </row>
    <row r="2391" spans="1:4" x14ac:dyDescent="0.3">
      <c r="A2391" t="s">
        <v>107</v>
      </c>
      <c r="B2391">
        <v>20642</v>
      </c>
      <c r="C2391" t="str">
        <f t="shared" si="38"/>
        <v>Ф 20642</v>
      </c>
      <c r="D2391">
        <v>5</v>
      </c>
    </row>
    <row r="2392" spans="1:4" x14ac:dyDescent="0.3">
      <c r="A2392" t="s">
        <v>107</v>
      </c>
      <c r="B2392">
        <v>21791</v>
      </c>
      <c r="C2392" t="str">
        <f t="shared" si="38"/>
        <v>Ф 21791</v>
      </c>
      <c r="D2392">
        <v>5</v>
      </c>
    </row>
    <row r="2393" spans="1:4" x14ac:dyDescent="0.3">
      <c r="A2393" t="s">
        <v>107</v>
      </c>
      <c r="B2393">
        <v>24262</v>
      </c>
      <c r="C2393" t="str">
        <f t="shared" si="38"/>
        <v>Ф 24262</v>
      </c>
      <c r="D2393">
        <v>5</v>
      </c>
    </row>
    <row r="2394" spans="1:4" x14ac:dyDescent="0.3">
      <c r="A2394" t="s">
        <v>107</v>
      </c>
      <c r="B2394">
        <v>35547</v>
      </c>
      <c r="C2394" t="str">
        <f t="shared" si="38"/>
        <v>Ф 35547</v>
      </c>
      <c r="D2394">
        <v>5</v>
      </c>
    </row>
    <row r="2395" spans="1:4" x14ac:dyDescent="0.3">
      <c r="A2395" t="s">
        <v>107</v>
      </c>
      <c r="B2395">
        <v>39237</v>
      </c>
      <c r="C2395" t="str">
        <f t="shared" si="38"/>
        <v>Ф 39237</v>
      </c>
      <c r="D2395">
        <v>5</v>
      </c>
    </row>
    <row r="2396" spans="1:4" x14ac:dyDescent="0.3">
      <c r="A2396" t="s">
        <v>107</v>
      </c>
      <c r="B2396">
        <v>41357</v>
      </c>
      <c r="C2396" t="str">
        <f t="shared" si="38"/>
        <v>Ф 41357</v>
      </c>
      <c r="D2396">
        <v>5</v>
      </c>
    </row>
    <row r="2397" spans="1:4" x14ac:dyDescent="0.3">
      <c r="A2397" t="s">
        <v>107</v>
      </c>
      <c r="B2397">
        <v>41372</v>
      </c>
      <c r="C2397" t="str">
        <f t="shared" si="38"/>
        <v>Ф 41372</v>
      </c>
      <c r="D2397">
        <v>5</v>
      </c>
    </row>
    <row r="2398" spans="1:4" x14ac:dyDescent="0.3">
      <c r="A2398" t="s">
        <v>107</v>
      </c>
      <c r="B2398">
        <v>43073</v>
      </c>
      <c r="C2398" t="str">
        <f t="shared" si="38"/>
        <v>Ф 43073</v>
      </c>
      <c r="D2398">
        <v>5</v>
      </c>
    </row>
    <row r="2399" spans="1:4" x14ac:dyDescent="0.3">
      <c r="A2399" t="s">
        <v>107</v>
      </c>
      <c r="B2399">
        <v>47234</v>
      </c>
      <c r="C2399" t="str">
        <f t="shared" si="38"/>
        <v>Ф 47234</v>
      </c>
      <c r="D2399">
        <v>5</v>
      </c>
    </row>
    <row r="2400" spans="1:4" x14ac:dyDescent="0.3">
      <c r="A2400" t="s">
        <v>107</v>
      </c>
      <c r="B2400">
        <v>48114</v>
      </c>
      <c r="C2400" t="str">
        <f t="shared" si="38"/>
        <v>Ф 48114</v>
      </c>
      <c r="D2400">
        <v>5</v>
      </c>
    </row>
    <row r="2401" spans="1:4" x14ac:dyDescent="0.3">
      <c r="A2401" t="s">
        <v>107</v>
      </c>
      <c r="B2401">
        <v>49144</v>
      </c>
      <c r="C2401" t="str">
        <f t="shared" si="38"/>
        <v>Ф 49144</v>
      </c>
      <c r="D2401">
        <v>5</v>
      </c>
    </row>
    <row r="2402" spans="1:4" x14ac:dyDescent="0.3">
      <c r="A2402" t="s">
        <v>107</v>
      </c>
      <c r="B2402">
        <v>50200</v>
      </c>
      <c r="C2402" t="str">
        <f t="shared" si="38"/>
        <v>Ф 50200</v>
      </c>
      <c r="D2402">
        <v>5</v>
      </c>
    </row>
    <row r="2403" spans="1:4" x14ac:dyDescent="0.3">
      <c r="A2403" t="s">
        <v>107</v>
      </c>
      <c r="B2403">
        <v>53379</v>
      </c>
      <c r="C2403" t="str">
        <f t="shared" si="38"/>
        <v>Ф 53379</v>
      </c>
      <c r="D2403">
        <v>5</v>
      </c>
    </row>
    <row r="2404" spans="1:4" x14ac:dyDescent="0.3">
      <c r="A2404" t="s">
        <v>107</v>
      </c>
      <c r="B2404">
        <v>54245</v>
      </c>
      <c r="C2404" t="str">
        <f t="shared" si="38"/>
        <v>Ф 54245</v>
      </c>
      <c r="D2404">
        <v>5</v>
      </c>
    </row>
    <row r="2405" spans="1:4" x14ac:dyDescent="0.3">
      <c r="A2405" t="s">
        <v>107</v>
      </c>
      <c r="B2405">
        <v>54411</v>
      </c>
      <c r="C2405" t="str">
        <f t="shared" si="38"/>
        <v>Ф 54411</v>
      </c>
      <c r="D2405">
        <v>5</v>
      </c>
    </row>
    <row r="2406" spans="1:4" x14ac:dyDescent="0.3">
      <c r="A2406" t="s">
        <v>107</v>
      </c>
      <c r="B2406">
        <v>54739</v>
      </c>
      <c r="C2406" t="str">
        <f t="shared" si="38"/>
        <v>Ф 54739</v>
      </c>
      <c r="D2406">
        <v>5</v>
      </c>
    </row>
    <row r="2407" spans="1:4" x14ac:dyDescent="0.3">
      <c r="A2407" t="s">
        <v>107</v>
      </c>
      <c r="B2407">
        <v>59784</v>
      </c>
      <c r="C2407" t="str">
        <f t="shared" si="38"/>
        <v>Ф 59784</v>
      </c>
      <c r="D2407">
        <v>5</v>
      </c>
    </row>
    <row r="2408" spans="1:4" x14ac:dyDescent="0.3">
      <c r="A2408" t="s">
        <v>107</v>
      </c>
      <c r="B2408">
        <v>61714</v>
      </c>
      <c r="C2408" t="str">
        <f t="shared" si="38"/>
        <v>Ф 61714</v>
      </c>
      <c r="D2408">
        <v>5</v>
      </c>
    </row>
    <row r="2409" spans="1:4" x14ac:dyDescent="0.3">
      <c r="A2409" t="s">
        <v>107</v>
      </c>
      <c r="B2409">
        <v>63309</v>
      </c>
      <c r="C2409" t="str">
        <f t="shared" si="38"/>
        <v>Ф 63309</v>
      </c>
      <c r="D2409">
        <v>5</v>
      </c>
    </row>
    <row r="2410" spans="1:4" x14ac:dyDescent="0.3">
      <c r="A2410" t="s">
        <v>107</v>
      </c>
      <c r="B2410">
        <v>64906</v>
      </c>
      <c r="C2410" t="str">
        <f t="shared" si="38"/>
        <v>Ф 64906</v>
      </c>
      <c r="D2410">
        <v>5</v>
      </c>
    </row>
    <row r="2411" spans="1:4" x14ac:dyDescent="0.3">
      <c r="A2411" t="s">
        <v>107</v>
      </c>
      <c r="B2411">
        <v>65222</v>
      </c>
      <c r="C2411" t="str">
        <f t="shared" si="38"/>
        <v>Ф 65222</v>
      </c>
      <c r="D2411">
        <v>5</v>
      </c>
    </row>
    <row r="2412" spans="1:4" x14ac:dyDescent="0.3">
      <c r="A2412" t="s">
        <v>107</v>
      </c>
      <c r="B2412">
        <v>67391</v>
      </c>
      <c r="C2412" t="str">
        <f t="shared" si="38"/>
        <v>Ф 67391</v>
      </c>
      <c r="D2412">
        <v>5</v>
      </c>
    </row>
    <row r="2413" spans="1:4" x14ac:dyDescent="0.3">
      <c r="A2413" t="s">
        <v>107</v>
      </c>
      <c r="B2413">
        <v>68042</v>
      </c>
      <c r="C2413" t="str">
        <f t="shared" si="38"/>
        <v>Ф 68042</v>
      </c>
      <c r="D2413">
        <v>5</v>
      </c>
    </row>
    <row r="2414" spans="1:4" x14ac:dyDescent="0.3">
      <c r="A2414" t="s">
        <v>107</v>
      </c>
      <c r="B2414">
        <v>68189</v>
      </c>
      <c r="C2414" t="str">
        <f t="shared" si="38"/>
        <v>Ф 68189</v>
      </c>
      <c r="D2414">
        <v>5</v>
      </c>
    </row>
    <row r="2415" spans="1:4" x14ac:dyDescent="0.3">
      <c r="A2415" t="s">
        <v>107</v>
      </c>
      <c r="B2415">
        <v>76079</v>
      </c>
      <c r="C2415" t="str">
        <f t="shared" si="38"/>
        <v>Ф 76079</v>
      </c>
      <c r="D2415">
        <v>5</v>
      </c>
    </row>
    <row r="2416" spans="1:4" x14ac:dyDescent="0.3">
      <c r="A2416" t="s">
        <v>107</v>
      </c>
      <c r="B2416">
        <v>77148</v>
      </c>
      <c r="C2416" t="str">
        <f t="shared" si="38"/>
        <v>Ф 77148</v>
      </c>
      <c r="D2416">
        <v>5</v>
      </c>
    </row>
    <row r="2417" spans="1:4" x14ac:dyDescent="0.3">
      <c r="A2417" t="s">
        <v>107</v>
      </c>
      <c r="B2417">
        <v>77413</v>
      </c>
      <c r="C2417" t="str">
        <f t="shared" si="38"/>
        <v>Ф 77413</v>
      </c>
      <c r="D2417">
        <v>5</v>
      </c>
    </row>
    <row r="2418" spans="1:4" x14ac:dyDescent="0.3">
      <c r="A2418" t="s">
        <v>107</v>
      </c>
      <c r="B2418">
        <v>78365</v>
      </c>
      <c r="C2418" t="str">
        <f t="shared" si="38"/>
        <v>Ф 78365</v>
      </c>
      <c r="D2418">
        <v>5</v>
      </c>
    </row>
    <row r="2419" spans="1:4" x14ac:dyDescent="0.3">
      <c r="A2419" t="s">
        <v>107</v>
      </c>
      <c r="B2419">
        <v>79042</v>
      </c>
      <c r="C2419" t="str">
        <f t="shared" si="38"/>
        <v>Ф 79042</v>
      </c>
      <c r="D2419">
        <v>5</v>
      </c>
    </row>
    <row r="2420" spans="1:4" x14ac:dyDescent="0.3">
      <c r="A2420" t="s">
        <v>107</v>
      </c>
      <c r="B2420">
        <v>79322</v>
      </c>
      <c r="C2420" t="str">
        <f t="shared" si="38"/>
        <v>Ф 79322</v>
      </c>
      <c r="D2420">
        <v>5</v>
      </c>
    </row>
    <row r="2421" spans="1:4" x14ac:dyDescent="0.3">
      <c r="A2421" t="s">
        <v>107</v>
      </c>
      <c r="B2421">
        <v>85253</v>
      </c>
      <c r="C2421" t="str">
        <f t="shared" si="38"/>
        <v>Ф 85253</v>
      </c>
      <c r="D2421">
        <v>5</v>
      </c>
    </row>
    <row r="2422" spans="1:4" x14ac:dyDescent="0.3">
      <c r="A2422" t="s">
        <v>107</v>
      </c>
      <c r="B2422">
        <v>87018</v>
      </c>
      <c r="C2422" t="str">
        <f t="shared" si="38"/>
        <v>Ф 87018</v>
      </c>
      <c r="D2422">
        <v>5</v>
      </c>
    </row>
    <row r="2423" spans="1:4" x14ac:dyDescent="0.3">
      <c r="A2423" t="s">
        <v>107</v>
      </c>
      <c r="B2423">
        <v>88696</v>
      </c>
      <c r="C2423" t="str">
        <f t="shared" si="38"/>
        <v>Ф 88696</v>
      </c>
      <c r="D2423">
        <v>5</v>
      </c>
    </row>
    <row r="2424" spans="1:4" x14ac:dyDescent="0.3">
      <c r="A2424" t="s">
        <v>107</v>
      </c>
      <c r="B2424">
        <v>89185</v>
      </c>
      <c r="C2424" t="str">
        <f t="shared" si="38"/>
        <v>Ф 89185</v>
      </c>
      <c r="D2424">
        <v>5</v>
      </c>
    </row>
    <row r="2425" spans="1:4" x14ac:dyDescent="0.3">
      <c r="A2425" t="s">
        <v>107</v>
      </c>
      <c r="B2425">
        <v>90500</v>
      </c>
      <c r="C2425" t="str">
        <f t="shared" si="38"/>
        <v>Ф 90500</v>
      </c>
      <c r="D2425">
        <v>5</v>
      </c>
    </row>
    <row r="2426" spans="1:4" x14ac:dyDescent="0.3">
      <c r="A2426" t="s">
        <v>107</v>
      </c>
      <c r="B2426">
        <v>94258</v>
      </c>
      <c r="C2426" t="str">
        <f t="shared" si="38"/>
        <v>Ф 94258</v>
      </c>
      <c r="D2426">
        <v>5</v>
      </c>
    </row>
    <row r="2427" spans="1:4" x14ac:dyDescent="0.3">
      <c r="A2427" t="s">
        <v>107</v>
      </c>
      <c r="B2427">
        <v>94496</v>
      </c>
      <c r="C2427" t="str">
        <f t="shared" si="38"/>
        <v>Ф 94496</v>
      </c>
      <c r="D2427">
        <v>5</v>
      </c>
    </row>
    <row r="2428" spans="1:4" x14ac:dyDescent="0.3">
      <c r="A2428" t="s">
        <v>107</v>
      </c>
      <c r="B2428">
        <v>95783</v>
      </c>
      <c r="C2428" t="str">
        <f t="shared" si="38"/>
        <v>Ф 95783</v>
      </c>
      <c r="D2428">
        <v>5</v>
      </c>
    </row>
    <row r="2429" spans="1:4" x14ac:dyDescent="0.3">
      <c r="A2429" t="s">
        <v>107</v>
      </c>
      <c r="B2429">
        <v>96471</v>
      </c>
      <c r="C2429" t="str">
        <f t="shared" si="38"/>
        <v>Ф 96471</v>
      </c>
      <c r="D2429">
        <v>5</v>
      </c>
    </row>
    <row r="2430" spans="1:4" x14ac:dyDescent="0.3">
      <c r="A2430" t="s">
        <v>107</v>
      </c>
      <c r="B2430">
        <v>96704</v>
      </c>
      <c r="C2430" t="str">
        <f t="shared" si="38"/>
        <v>Ф 96704</v>
      </c>
      <c r="D2430">
        <v>5</v>
      </c>
    </row>
    <row r="2431" spans="1:4" x14ac:dyDescent="0.3">
      <c r="A2431" t="s">
        <v>107</v>
      </c>
      <c r="B2431">
        <v>97125</v>
      </c>
      <c r="C2431" t="str">
        <f t="shared" si="38"/>
        <v>Ф 97125</v>
      </c>
      <c r="D2431">
        <v>5</v>
      </c>
    </row>
    <row r="2432" spans="1:4" x14ac:dyDescent="0.3">
      <c r="A2432" t="s">
        <v>107</v>
      </c>
      <c r="B2432">
        <v>97787</v>
      </c>
      <c r="C2432" t="str">
        <f t="shared" si="38"/>
        <v>Ф 97787</v>
      </c>
      <c r="D2432">
        <v>5</v>
      </c>
    </row>
    <row r="2433" spans="1:4" x14ac:dyDescent="0.3">
      <c r="A2433" t="s">
        <v>107</v>
      </c>
      <c r="B2433">
        <v>99975</v>
      </c>
      <c r="C2433" t="str">
        <f t="shared" si="38"/>
        <v>Ф 99975</v>
      </c>
      <c r="D2433">
        <v>5</v>
      </c>
    </row>
    <row r="2434" spans="1:4" x14ac:dyDescent="0.3">
      <c r="A2434" t="s">
        <v>107</v>
      </c>
      <c r="B2434">
        <v>101753</v>
      </c>
      <c r="C2434" t="str">
        <f t="shared" si="38"/>
        <v>Ф 101753</v>
      </c>
      <c r="D2434">
        <v>5</v>
      </c>
    </row>
    <row r="2435" spans="1:4" x14ac:dyDescent="0.3">
      <c r="A2435" t="s">
        <v>107</v>
      </c>
      <c r="B2435">
        <v>102876</v>
      </c>
      <c r="C2435" t="str">
        <f t="shared" ref="C2435:C2498" si="39">CONCATENATE(A2435,B2435)</f>
        <v>Ф 102876</v>
      </c>
      <c r="D2435">
        <v>5</v>
      </c>
    </row>
    <row r="2436" spans="1:4" x14ac:dyDescent="0.3">
      <c r="A2436" t="s">
        <v>107</v>
      </c>
      <c r="B2436">
        <v>103477</v>
      </c>
      <c r="C2436" t="str">
        <f t="shared" si="39"/>
        <v>Ф 103477</v>
      </c>
      <c r="D2436">
        <v>5</v>
      </c>
    </row>
    <row r="2437" spans="1:4" x14ac:dyDescent="0.3">
      <c r="A2437" t="s">
        <v>107</v>
      </c>
      <c r="B2437">
        <v>104451</v>
      </c>
      <c r="C2437" t="str">
        <f t="shared" si="39"/>
        <v>Ф 104451</v>
      </c>
      <c r="D2437">
        <v>5</v>
      </c>
    </row>
    <row r="2438" spans="1:4" x14ac:dyDescent="0.3">
      <c r="A2438" t="s">
        <v>107</v>
      </c>
      <c r="B2438">
        <v>104886</v>
      </c>
      <c r="C2438" t="str">
        <f t="shared" si="39"/>
        <v>Ф 104886</v>
      </c>
      <c r="D2438">
        <v>5</v>
      </c>
    </row>
    <row r="2439" spans="1:4" x14ac:dyDescent="0.3">
      <c r="A2439" t="s">
        <v>107</v>
      </c>
      <c r="B2439">
        <v>108345</v>
      </c>
      <c r="C2439" t="str">
        <f t="shared" si="39"/>
        <v>Ф 108345</v>
      </c>
      <c r="D2439">
        <v>5</v>
      </c>
    </row>
    <row r="2440" spans="1:4" x14ac:dyDescent="0.3">
      <c r="A2440" t="s">
        <v>107</v>
      </c>
      <c r="B2440">
        <v>109155</v>
      </c>
      <c r="C2440" t="str">
        <f t="shared" si="39"/>
        <v>Ф 109155</v>
      </c>
      <c r="D2440">
        <v>5</v>
      </c>
    </row>
    <row r="2441" spans="1:4" x14ac:dyDescent="0.3">
      <c r="A2441" t="s">
        <v>107</v>
      </c>
      <c r="B2441">
        <v>109960</v>
      </c>
      <c r="C2441" t="str">
        <f t="shared" si="39"/>
        <v>Ф 109960</v>
      </c>
      <c r="D2441">
        <v>5</v>
      </c>
    </row>
    <row r="2442" spans="1:4" x14ac:dyDescent="0.3">
      <c r="A2442" t="s">
        <v>107</v>
      </c>
      <c r="B2442">
        <v>111058</v>
      </c>
      <c r="C2442" t="str">
        <f t="shared" si="39"/>
        <v>Ф 111058</v>
      </c>
      <c r="D2442">
        <v>5</v>
      </c>
    </row>
    <row r="2443" spans="1:4" x14ac:dyDescent="0.3">
      <c r="A2443" t="s">
        <v>107</v>
      </c>
      <c r="B2443">
        <v>117860</v>
      </c>
      <c r="C2443" t="str">
        <f t="shared" si="39"/>
        <v>Ф 117860</v>
      </c>
      <c r="D2443">
        <v>5</v>
      </c>
    </row>
    <row r="2444" spans="1:4" x14ac:dyDescent="0.3">
      <c r="A2444" t="s">
        <v>107</v>
      </c>
      <c r="B2444">
        <v>117886</v>
      </c>
      <c r="C2444" t="str">
        <f t="shared" si="39"/>
        <v>Ф 117886</v>
      </c>
      <c r="D2444">
        <v>5</v>
      </c>
    </row>
    <row r="2445" spans="1:4" x14ac:dyDescent="0.3">
      <c r="A2445" t="s">
        <v>107</v>
      </c>
      <c r="B2445">
        <v>121083</v>
      </c>
      <c r="C2445" t="str">
        <f t="shared" si="39"/>
        <v>Ф 121083</v>
      </c>
      <c r="D2445">
        <v>5</v>
      </c>
    </row>
    <row r="2446" spans="1:4" x14ac:dyDescent="0.3">
      <c r="A2446" t="s">
        <v>107</v>
      </c>
      <c r="B2446">
        <v>121856</v>
      </c>
      <c r="C2446" t="str">
        <f t="shared" si="39"/>
        <v>Ф 121856</v>
      </c>
      <c r="D2446">
        <v>5</v>
      </c>
    </row>
    <row r="2447" spans="1:4" x14ac:dyDescent="0.3">
      <c r="A2447" t="s">
        <v>107</v>
      </c>
      <c r="B2447">
        <v>123276</v>
      </c>
      <c r="C2447" t="str">
        <f t="shared" si="39"/>
        <v>Ф 123276</v>
      </c>
      <c r="D2447">
        <v>5</v>
      </c>
    </row>
    <row r="2448" spans="1:4" x14ac:dyDescent="0.3">
      <c r="A2448" t="s">
        <v>107</v>
      </c>
      <c r="B2448">
        <v>125190</v>
      </c>
      <c r="C2448" t="str">
        <f t="shared" si="39"/>
        <v>Ф 125190</v>
      </c>
      <c r="D2448">
        <v>5</v>
      </c>
    </row>
    <row r="2449" spans="1:4" x14ac:dyDescent="0.3">
      <c r="A2449" t="s">
        <v>107</v>
      </c>
      <c r="B2449">
        <v>125380</v>
      </c>
      <c r="C2449" t="str">
        <f t="shared" si="39"/>
        <v>Ф 125380</v>
      </c>
      <c r="D2449">
        <v>5</v>
      </c>
    </row>
    <row r="2450" spans="1:4" x14ac:dyDescent="0.3">
      <c r="A2450" t="s">
        <v>107</v>
      </c>
      <c r="B2450">
        <v>126107</v>
      </c>
      <c r="C2450" t="str">
        <f t="shared" si="39"/>
        <v>Ф 126107</v>
      </c>
      <c r="D2450">
        <v>5</v>
      </c>
    </row>
    <row r="2451" spans="1:4" x14ac:dyDescent="0.3">
      <c r="A2451" t="s">
        <v>107</v>
      </c>
      <c r="B2451">
        <v>128443</v>
      </c>
      <c r="C2451" t="str">
        <f t="shared" si="39"/>
        <v>Ф 128443</v>
      </c>
      <c r="D2451">
        <v>5</v>
      </c>
    </row>
    <row r="2452" spans="1:4" x14ac:dyDescent="0.3">
      <c r="A2452" t="s">
        <v>107</v>
      </c>
      <c r="B2452">
        <v>128545</v>
      </c>
      <c r="C2452" t="str">
        <f t="shared" si="39"/>
        <v>Ф 128545</v>
      </c>
      <c r="D2452">
        <v>5</v>
      </c>
    </row>
    <row r="2453" spans="1:4" x14ac:dyDescent="0.3">
      <c r="A2453" t="s">
        <v>107</v>
      </c>
      <c r="B2453">
        <v>133955</v>
      </c>
      <c r="C2453" t="str">
        <f t="shared" si="39"/>
        <v>Ф 133955</v>
      </c>
      <c r="D2453">
        <v>5</v>
      </c>
    </row>
    <row r="2454" spans="1:4" x14ac:dyDescent="0.3">
      <c r="A2454" t="s">
        <v>107</v>
      </c>
      <c r="B2454">
        <v>134436</v>
      </c>
      <c r="C2454" t="str">
        <f t="shared" si="39"/>
        <v>Ф 134436</v>
      </c>
      <c r="D2454">
        <v>5</v>
      </c>
    </row>
    <row r="2455" spans="1:4" x14ac:dyDescent="0.3">
      <c r="A2455" t="s">
        <v>107</v>
      </c>
      <c r="B2455">
        <v>136689</v>
      </c>
      <c r="C2455" t="str">
        <f t="shared" si="39"/>
        <v>Ф 136689</v>
      </c>
      <c r="D2455">
        <v>5</v>
      </c>
    </row>
    <row r="2456" spans="1:4" x14ac:dyDescent="0.3">
      <c r="A2456" t="s">
        <v>107</v>
      </c>
      <c r="B2456">
        <v>136902</v>
      </c>
      <c r="C2456" t="str">
        <f t="shared" si="39"/>
        <v>Ф 136902</v>
      </c>
      <c r="D2456">
        <v>5</v>
      </c>
    </row>
    <row r="2457" spans="1:4" x14ac:dyDescent="0.3">
      <c r="A2457" t="s">
        <v>107</v>
      </c>
      <c r="B2457">
        <v>140079</v>
      </c>
      <c r="C2457" t="str">
        <f t="shared" si="39"/>
        <v>Ф 140079</v>
      </c>
      <c r="D2457">
        <v>5</v>
      </c>
    </row>
    <row r="2458" spans="1:4" x14ac:dyDescent="0.3">
      <c r="A2458" t="s">
        <v>107</v>
      </c>
      <c r="B2458">
        <v>141090</v>
      </c>
      <c r="C2458" t="str">
        <f t="shared" si="39"/>
        <v>Ф 141090</v>
      </c>
      <c r="D2458">
        <v>5</v>
      </c>
    </row>
    <row r="2459" spans="1:4" x14ac:dyDescent="0.3">
      <c r="A2459" t="s">
        <v>107</v>
      </c>
      <c r="B2459">
        <v>142001</v>
      </c>
      <c r="C2459" t="str">
        <f t="shared" si="39"/>
        <v>Ф 142001</v>
      </c>
      <c r="D2459">
        <v>5</v>
      </c>
    </row>
    <row r="2460" spans="1:4" x14ac:dyDescent="0.3">
      <c r="A2460" t="s">
        <v>107</v>
      </c>
      <c r="B2460">
        <v>143031</v>
      </c>
      <c r="C2460" t="str">
        <f t="shared" si="39"/>
        <v>Ф 143031</v>
      </c>
      <c r="D2460">
        <v>5</v>
      </c>
    </row>
    <row r="2461" spans="1:4" x14ac:dyDescent="0.3">
      <c r="A2461" t="s">
        <v>107</v>
      </c>
      <c r="B2461">
        <v>143229</v>
      </c>
      <c r="C2461" t="str">
        <f t="shared" si="39"/>
        <v>Ф 143229</v>
      </c>
      <c r="D2461">
        <v>5</v>
      </c>
    </row>
    <row r="2462" spans="1:4" x14ac:dyDescent="0.3">
      <c r="A2462" t="s">
        <v>107</v>
      </c>
      <c r="B2462">
        <v>143970</v>
      </c>
      <c r="C2462" t="str">
        <f t="shared" si="39"/>
        <v>Ф 143970</v>
      </c>
      <c r="D2462">
        <v>5</v>
      </c>
    </row>
    <row r="2463" spans="1:4" x14ac:dyDescent="0.3">
      <c r="A2463" t="s">
        <v>107</v>
      </c>
      <c r="B2463">
        <v>146496</v>
      </c>
      <c r="C2463" t="str">
        <f t="shared" si="39"/>
        <v>Ф 146496</v>
      </c>
      <c r="D2463">
        <v>5</v>
      </c>
    </row>
    <row r="2464" spans="1:4" x14ac:dyDescent="0.3">
      <c r="A2464" t="s">
        <v>107</v>
      </c>
      <c r="B2464">
        <v>146775</v>
      </c>
      <c r="C2464" t="str">
        <f t="shared" si="39"/>
        <v>Ф 146775</v>
      </c>
      <c r="D2464">
        <v>5</v>
      </c>
    </row>
    <row r="2465" spans="1:4" x14ac:dyDescent="0.3">
      <c r="A2465" t="s">
        <v>107</v>
      </c>
      <c r="B2465">
        <v>148325</v>
      </c>
      <c r="C2465" t="str">
        <f t="shared" si="39"/>
        <v>Ф 148325</v>
      </c>
      <c r="D2465">
        <v>5</v>
      </c>
    </row>
    <row r="2466" spans="1:4" x14ac:dyDescent="0.3">
      <c r="A2466" t="s">
        <v>107</v>
      </c>
      <c r="B2466">
        <v>158201</v>
      </c>
      <c r="C2466" t="str">
        <f t="shared" si="39"/>
        <v>Ф 158201</v>
      </c>
      <c r="D2466">
        <v>5</v>
      </c>
    </row>
    <row r="2467" spans="1:4" x14ac:dyDescent="0.3">
      <c r="A2467" t="s">
        <v>107</v>
      </c>
      <c r="B2467">
        <v>162859</v>
      </c>
      <c r="C2467" t="str">
        <f t="shared" si="39"/>
        <v>Ф 162859</v>
      </c>
      <c r="D2467">
        <v>5</v>
      </c>
    </row>
    <row r="2468" spans="1:4" x14ac:dyDescent="0.3">
      <c r="A2468" t="s">
        <v>107</v>
      </c>
      <c r="B2468">
        <v>163562</v>
      </c>
      <c r="C2468" t="str">
        <f t="shared" si="39"/>
        <v>Ф 163562</v>
      </c>
      <c r="D2468">
        <v>5</v>
      </c>
    </row>
    <row r="2469" spans="1:4" x14ac:dyDescent="0.3">
      <c r="A2469" t="s">
        <v>107</v>
      </c>
      <c r="B2469">
        <v>165885</v>
      </c>
      <c r="C2469" t="str">
        <f t="shared" si="39"/>
        <v>Ф 165885</v>
      </c>
      <c r="D2469">
        <v>5</v>
      </c>
    </row>
    <row r="2470" spans="1:4" x14ac:dyDescent="0.3">
      <c r="A2470" t="s">
        <v>107</v>
      </c>
      <c r="B2470">
        <v>166506</v>
      </c>
      <c r="C2470" t="str">
        <f t="shared" si="39"/>
        <v>Ф 166506</v>
      </c>
      <c r="D2470">
        <v>5</v>
      </c>
    </row>
    <row r="2471" spans="1:4" x14ac:dyDescent="0.3">
      <c r="A2471" t="s">
        <v>107</v>
      </c>
      <c r="B2471">
        <v>171082</v>
      </c>
      <c r="C2471" t="str">
        <f t="shared" si="39"/>
        <v>Ф 171082</v>
      </c>
      <c r="D2471">
        <v>5</v>
      </c>
    </row>
    <row r="2472" spans="1:4" x14ac:dyDescent="0.3">
      <c r="A2472" t="s">
        <v>107</v>
      </c>
      <c r="B2472">
        <v>172942</v>
      </c>
      <c r="C2472" t="str">
        <f t="shared" si="39"/>
        <v>Ф 172942</v>
      </c>
      <c r="D2472">
        <v>5</v>
      </c>
    </row>
    <row r="2473" spans="1:4" x14ac:dyDescent="0.3">
      <c r="A2473" t="s">
        <v>107</v>
      </c>
      <c r="B2473">
        <v>177527</v>
      </c>
      <c r="C2473" t="str">
        <f t="shared" si="39"/>
        <v>Ф 177527</v>
      </c>
      <c r="D2473">
        <v>5</v>
      </c>
    </row>
    <row r="2474" spans="1:4" x14ac:dyDescent="0.3">
      <c r="A2474" t="s">
        <v>107</v>
      </c>
      <c r="B2474">
        <v>178411</v>
      </c>
      <c r="C2474" t="str">
        <f t="shared" si="39"/>
        <v>Ф 178411</v>
      </c>
      <c r="D2474">
        <v>5</v>
      </c>
    </row>
    <row r="2475" spans="1:4" x14ac:dyDescent="0.3">
      <c r="A2475" t="s">
        <v>107</v>
      </c>
      <c r="B2475">
        <v>179410</v>
      </c>
      <c r="C2475" t="str">
        <f t="shared" si="39"/>
        <v>Ф 179410</v>
      </c>
      <c r="D2475">
        <v>5</v>
      </c>
    </row>
    <row r="2476" spans="1:4" x14ac:dyDescent="0.3">
      <c r="A2476" t="s">
        <v>107</v>
      </c>
      <c r="B2476">
        <v>180068</v>
      </c>
      <c r="C2476" t="str">
        <f t="shared" si="39"/>
        <v>Ф 180068</v>
      </c>
      <c r="D2476">
        <v>5</v>
      </c>
    </row>
    <row r="2477" spans="1:4" x14ac:dyDescent="0.3">
      <c r="A2477" t="s">
        <v>107</v>
      </c>
      <c r="B2477">
        <v>181839</v>
      </c>
      <c r="C2477" t="str">
        <f t="shared" si="39"/>
        <v>Ф 181839</v>
      </c>
      <c r="D2477">
        <v>5</v>
      </c>
    </row>
    <row r="2478" spans="1:4" x14ac:dyDescent="0.3">
      <c r="A2478" t="s">
        <v>107</v>
      </c>
      <c r="B2478">
        <v>187729</v>
      </c>
      <c r="C2478" t="str">
        <f t="shared" si="39"/>
        <v>Ф 187729</v>
      </c>
      <c r="D2478">
        <v>5</v>
      </c>
    </row>
    <row r="2479" spans="1:4" x14ac:dyDescent="0.3">
      <c r="A2479" t="s">
        <v>107</v>
      </c>
      <c r="B2479">
        <v>190774</v>
      </c>
      <c r="C2479" t="str">
        <f t="shared" si="39"/>
        <v>Ф 190774</v>
      </c>
      <c r="D2479">
        <v>5</v>
      </c>
    </row>
    <row r="2480" spans="1:4" x14ac:dyDescent="0.3">
      <c r="A2480" t="s">
        <v>107</v>
      </c>
      <c r="B2480">
        <v>191601</v>
      </c>
      <c r="C2480" t="str">
        <f t="shared" si="39"/>
        <v>Ф 191601</v>
      </c>
      <c r="D2480">
        <v>5</v>
      </c>
    </row>
    <row r="2481" spans="1:4" x14ac:dyDescent="0.3">
      <c r="A2481" t="s">
        <v>107</v>
      </c>
      <c r="B2481">
        <v>193203</v>
      </c>
      <c r="C2481" t="str">
        <f t="shared" si="39"/>
        <v>Ф 193203</v>
      </c>
      <c r="D2481">
        <v>5</v>
      </c>
    </row>
    <row r="2482" spans="1:4" x14ac:dyDescent="0.3">
      <c r="A2482" t="s">
        <v>107</v>
      </c>
      <c r="B2482">
        <v>194137</v>
      </c>
      <c r="C2482" t="str">
        <f t="shared" si="39"/>
        <v>Ф 194137</v>
      </c>
      <c r="D2482">
        <v>5</v>
      </c>
    </row>
    <row r="2483" spans="1:4" x14ac:dyDescent="0.3">
      <c r="A2483" t="s">
        <v>107</v>
      </c>
      <c r="B2483">
        <v>196709</v>
      </c>
      <c r="C2483" t="str">
        <f t="shared" si="39"/>
        <v>Ф 196709</v>
      </c>
      <c r="D2483">
        <v>5</v>
      </c>
    </row>
    <row r="2484" spans="1:4" x14ac:dyDescent="0.3">
      <c r="A2484" t="s">
        <v>107</v>
      </c>
      <c r="B2484">
        <v>198404</v>
      </c>
      <c r="C2484" t="str">
        <f t="shared" si="39"/>
        <v>Ф 198404</v>
      </c>
      <c r="D2484">
        <v>5</v>
      </c>
    </row>
    <row r="2485" spans="1:4" x14ac:dyDescent="0.3">
      <c r="A2485" t="s">
        <v>107</v>
      </c>
      <c r="B2485">
        <v>200335</v>
      </c>
      <c r="C2485" t="str">
        <f t="shared" si="39"/>
        <v>Ф 200335</v>
      </c>
      <c r="D2485">
        <v>5</v>
      </c>
    </row>
    <row r="2486" spans="1:4" x14ac:dyDescent="0.3">
      <c r="A2486" t="s">
        <v>107</v>
      </c>
      <c r="B2486">
        <v>201615</v>
      </c>
      <c r="C2486" t="str">
        <f t="shared" si="39"/>
        <v>Ф 201615</v>
      </c>
      <c r="D2486">
        <v>5</v>
      </c>
    </row>
    <row r="2487" spans="1:4" x14ac:dyDescent="0.3">
      <c r="A2487" t="s">
        <v>107</v>
      </c>
      <c r="B2487">
        <v>201833</v>
      </c>
      <c r="C2487" t="str">
        <f t="shared" si="39"/>
        <v>Ф 201833</v>
      </c>
      <c r="D2487">
        <v>5</v>
      </c>
    </row>
    <row r="2488" spans="1:4" x14ac:dyDescent="0.3">
      <c r="A2488" t="s">
        <v>107</v>
      </c>
      <c r="B2488">
        <v>202639</v>
      </c>
      <c r="C2488" t="str">
        <f t="shared" si="39"/>
        <v>Ф 202639</v>
      </c>
      <c r="D2488">
        <v>5</v>
      </c>
    </row>
    <row r="2489" spans="1:4" x14ac:dyDescent="0.3">
      <c r="A2489" t="s">
        <v>107</v>
      </c>
      <c r="B2489">
        <v>205270</v>
      </c>
      <c r="C2489" t="str">
        <f t="shared" si="39"/>
        <v>Ф 205270</v>
      </c>
      <c r="D2489">
        <v>5</v>
      </c>
    </row>
    <row r="2490" spans="1:4" x14ac:dyDescent="0.3">
      <c r="A2490" t="s">
        <v>107</v>
      </c>
      <c r="B2490">
        <v>208511</v>
      </c>
      <c r="C2490" t="str">
        <f t="shared" si="39"/>
        <v>Ф 208511</v>
      </c>
      <c r="D2490">
        <v>5</v>
      </c>
    </row>
    <row r="2491" spans="1:4" x14ac:dyDescent="0.3">
      <c r="A2491" t="s">
        <v>107</v>
      </c>
      <c r="B2491">
        <v>211614</v>
      </c>
      <c r="C2491" t="str">
        <f t="shared" si="39"/>
        <v>Ф 211614</v>
      </c>
      <c r="D2491">
        <v>5</v>
      </c>
    </row>
    <row r="2492" spans="1:4" x14ac:dyDescent="0.3">
      <c r="A2492" t="s">
        <v>107</v>
      </c>
      <c r="B2492">
        <v>214485</v>
      </c>
      <c r="C2492" t="str">
        <f t="shared" si="39"/>
        <v>Ф 214485</v>
      </c>
      <c r="D2492">
        <v>5</v>
      </c>
    </row>
    <row r="2493" spans="1:4" x14ac:dyDescent="0.3">
      <c r="A2493" t="s">
        <v>107</v>
      </c>
      <c r="B2493">
        <v>215228</v>
      </c>
      <c r="C2493" t="str">
        <f t="shared" si="39"/>
        <v>Ф 215228</v>
      </c>
      <c r="D2493">
        <v>5</v>
      </c>
    </row>
    <row r="2494" spans="1:4" x14ac:dyDescent="0.3">
      <c r="A2494" t="s">
        <v>107</v>
      </c>
      <c r="B2494">
        <v>217287</v>
      </c>
      <c r="C2494" t="str">
        <f t="shared" si="39"/>
        <v>Ф 217287</v>
      </c>
      <c r="D2494">
        <v>5</v>
      </c>
    </row>
    <row r="2495" spans="1:4" x14ac:dyDescent="0.3">
      <c r="A2495" t="s">
        <v>107</v>
      </c>
      <c r="B2495">
        <v>218508</v>
      </c>
      <c r="C2495" t="str">
        <f t="shared" si="39"/>
        <v>Ф 218508</v>
      </c>
      <c r="D2495">
        <v>5</v>
      </c>
    </row>
    <row r="2496" spans="1:4" x14ac:dyDescent="0.3">
      <c r="A2496" t="s">
        <v>107</v>
      </c>
      <c r="B2496">
        <v>219025</v>
      </c>
      <c r="C2496" t="str">
        <f t="shared" si="39"/>
        <v>Ф 219025</v>
      </c>
      <c r="D2496">
        <v>5</v>
      </c>
    </row>
    <row r="2497" spans="1:4" x14ac:dyDescent="0.3">
      <c r="A2497" t="s">
        <v>107</v>
      </c>
      <c r="B2497">
        <v>219032</v>
      </c>
      <c r="C2497" t="str">
        <f t="shared" si="39"/>
        <v>Ф 219032</v>
      </c>
      <c r="D2497">
        <v>5</v>
      </c>
    </row>
    <row r="2498" spans="1:4" x14ac:dyDescent="0.3">
      <c r="A2498" t="s">
        <v>107</v>
      </c>
      <c r="B2498">
        <v>219704</v>
      </c>
      <c r="C2498" t="str">
        <f t="shared" si="39"/>
        <v>Ф 219704</v>
      </c>
      <c r="D2498">
        <v>5</v>
      </c>
    </row>
    <row r="2499" spans="1:4" x14ac:dyDescent="0.3">
      <c r="A2499" t="s">
        <v>107</v>
      </c>
      <c r="B2499">
        <v>222221</v>
      </c>
      <c r="C2499" t="str">
        <f t="shared" ref="C2499:C2562" si="40">CONCATENATE(A2499,B2499)</f>
        <v>Ф 222221</v>
      </c>
      <c r="D2499">
        <v>5</v>
      </c>
    </row>
    <row r="2500" spans="1:4" x14ac:dyDescent="0.3">
      <c r="A2500" t="s">
        <v>107</v>
      </c>
      <c r="B2500">
        <v>223744</v>
      </c>
      <c r="C2500" t="str">
        <f t="shared" si="40"/>
        <v>Ф 223744</v>
      </c>
      <c r="D2500">
        <v>5</v>
      </c>
    </row>
    <row r="2501" spans="1:4" x14ac:dyDescent="0.3">
      <c r="A2501" t="s">
        <v>107</v>
      </c>
      <c r="B2501">
        <v>223772</v>
      </c>
      <c r="C2501" t="str">
        <f t="shared" si="40"/>
        <v>Ф 223772</v>
      </c>
      <c r="D2501">
        <v>5</v>
      </c>
    </row>
    <row r="2502" spans="1:4" x14ac:dyDescent="0.3">
      <c r="A2502" t="s">
        <v>107</v>
      </c>
      <c r="B2502">
        <v>227425</v>
      </c>
      <c r="C2502" t="str">
        <f t="shared" si="40"/>
        <v>Ф 227425</v>
      </c>
      <c r="D2502">
        <v>5</v>
      </c>
    </row>
    <row r="2503" spans="1:4" x14ac:dyDescent="0.3">
      <c r="A2503" t="s">
        <v>107</v>
      </c>
      <c r="B2503">
        <v>228264</v>
      </c>
      <c r="C2503" t="str">
        <f t="shared" si="40"/>
        <v>Ф 228264</v>
      </c>
      <c r="D2503">
        <v>5</v>
      </c>
    </row>
    <row r="2504" spans="1:4" x14ac:dyDescent="0.3">
      <c r="A2504" t="s">
        <v>107</v>
      </c>
      <c r="B2504">
        <v>229257</v>
      </c>
      <c r="C2504" t="str">
        <f t="shared" si="40"/>
        <v>Ф 229257</v>
      </c>
      <c r="D2504">
        <v>5</v>
      </c>
    </row>
    <row r="2505" spans="1:4" x14ac:dyDescent="0.3">
      <c r="A2505" t="s">
        <v>107</v>
      </c>
      <c r="B2505">
        <v>229531</v>
      </c>
      <c r="C2505" t="str">
        <f t="shared" si="40"/>
        <v>Ф 229531</v>
      </c>
      <c r="D2505">
        <v>5</v>
      </c>
    </row>
    <row r="2506" spans="1:4" x14ac:dyDescent="0.3">
      <c r="A2506" t="s">
        <v>107</v>
      </c>
      <c r="B2506">
        <v>231026</v>
      </c>
      <c r="C2506" t="str">
        <f t="shared" si="40"/>
        <v>Ф 231026</v>
      </c>
      <c r="D2506">
        <v>5</v>
      </c>
    </row>
    <row r="2507" spans="1:4" x14ac:dyDescent="0.3">
      <c r="A2507" t="s">
        <v>107</v>
      </c>
      <c r="B2507">
        <v>236657</v>
      </c>
      <c r="C2507" t="str">
        <f t="shared" si="40"/>
        <v>Ф 236657</v>
      </c>
      <c r="D2507">
        <v>5</v>
      </c>
    </row>
    <row r="2508" spans="1:4" x14ac:dyDescent="0.3">
      <c r="A2508" t="s">
        <v>107</v>
      </c>
      <c r="B2508">
        <v>236800</v>
      </c>
      <c r="C2508" t="str">
        <f t="shared" si="40"/>
        <v>Ф 236800</v>
      </c>
      <c r="D2508">
        <v>5</v>
      </c>
    </row>
    <row r="2509" spans="1:4" x14ac:dyDescent="0.3">
      <c r="A2509" t="s">
        <v>107</v>
      </c>
      <c r="B2509">
        <v>238554</v>
      </c>
      <c r="C2509" t="str">
        <f t="shared" si="40"/>
        <v>Ф 238554</v>
      </c>
      <c r="D2509">
        <v>5</v>
      </c>
    </row>
    <row r="2510" spans="1:4" x14ac:dyDescent="0.3">
      <c r="A2510" t="s">
        <v>107</v>
      </c>
      <c r="B2510">
        <v>239307</v>
      </c>
      <c r="C2510" t="str">
        <f t="shared" si="40"/>
        <v>Ф 239307</v>
      </c>
      <c r="D2510">
        <v>5</v>
      </c>
    </row>
    <row r="2511" spans="1:4" x14ac:dyDescent="0.3">
      <c r="A2511" t="s">
        <v>107</v>
      </c>
      <c r="B2511">
        <v>241825</v>
      </c>
      <c r="C2511" t="str">
        <f t="shared" si="40"/>
        <v>Ф 241825</v>
      </c>
      <c r="D2511">
        <v>5</v>
      </c>
    </row>
    <row r="2512" spans="1:4" x14ac:dyDescent="0.3">
      <c r="A2512" t="s">
        <v>107</v>
      </c>
      <c r="B2512">
        <v>242725</v>
      </c>
      <c r="C2512" t="str">
        <f t="shared" si="40"/>
        <v>Ф 242725</v>
      </c>
      <c r="D2512">
        <v>5</v>
      </c>
    </row>
    <row r="2513" spans="1:4" x14ac:dyDescent="0.3">
      <c r="A2513" t="s">
        <v>107</v>
      </c>
      <c r="B2513">
        <v>243101</v>
      </c>
      <c r="C2513" t="str">
        <f t="shared" si="40"/>
        <v>Ф 243101</v>
      </c>
      <c r="D2513">
        <v>5</v>
      </c>
    </row>
    <row r="2514" spans="1:4" x14ac:dyDescent="0.3">
      <c r="A2514" t="s">
        <v>107</v>
      </c>
      <c r="B2514">
        <v>246641</v>
      </c>
      <c r="C2514" t="str">
        <f t="shared" si="40"/>
        <v>Ф 246641</v>
      </c>
      <c r="D2514">
        <v>5</v>
      </c>
    </row>
    <row r="2515" spans="1:4" x14ac:dyDescent="0.3">
      <c r="A2515" t="s">
        <v>107</v>
      </c>
      <c r="B2515">
        <v>250767</v>
      </c>
      <c r="C2515" t="str">
        <f t="shared" si="40"/>
        <v>Ф 250767</v>
      </c>
      <c r="D2515">
        <v>5</v>
      </c>
    </row>
    <row r="2516" spans="1:4" x14ac:dyDescent="0.3">
      <c r="A2516" t="s">
        <v>107</v>
      </c>
      <c r="B2516">
        <v>251254</v>
      </c>
      <c r="C2516" t="str">
        <f t="shared" si="40"/>
        <v>Ф 251254</v>
      </c>
      <c r="D2516">
        <v>5</v>
      </c>
    </row>
    <row r="2517" spans="1:4" x14ac:dyDescent="0.3">
      <c r="A2517" t="s">
        <v>107</v>
      </c>
      <c r="B2517">
        <v>251664</v>
      </c>
      <c r="C2517" t="str">
        <f t="shared" si="40"/>
        <v>Ф 251664</v>
      </c>
      <c r="D2517">
        <v>5</v>
      </c>
    </row>
    <row r="2518" spans="1:4" x14ac:dyDescent="0.3">
      <c r="A2518" t="s">
        <v>107</v>
      </c>
      <c r="B2518">
        <v>252311</v>
      </c>
      <c r="C2518" t="str">
        <f t="shared" si="40"/>
        <v>Ф 252311</v>
      </c>
      <c r="D2518">
        <v>5</v>
      </c>
    </row>
    <row r="2519" spans="1:4" x14ac:dyDescent="0.3">
      <c r="A2519" t="s">
        <v>107</v>
      </c>
      <c r="B2519">
        <v>252478</v>
      </c>
      <c r="C2519" t="str">
        <f t="shared" si="40"/>
        <v>Ф 252478</v>
      </c>
      <c r="D2519">
        <v>5</v>
      </c>
    </row>
    <row r="2520" spans="1:4" x14ac:dyDescent="0.3">
      <c r="A2520" t="s">
        <v>107</v>
      </c>
      <c r="B2520">
        <v>255721</v>
      </c>
      <c r="C2520" t="str">
        <f t="shared" si="40"/>
        <v>Ф 255721</v>
      </c>
      <c r="D2520">
        <v>5</v>
      </c>
    </row>
    <row r="2521" spans="1:4" x14ac:dyDescent="0.3">
      <c r="A2521" t="s">
        <v>107</v>
      </c>
      <c r="B2521">
        <v>256102</v>
      </c>
      <c r="C2521" t="str">
        <f t="shared" si="40"/>
        <v>Ф 256102</v>
      </c>
      <c r="D2521">
        <v>5</v>
      </c>
    </row>
    <row r="2522" spans="1:4" x14ac:dyDescent="0.3">
      <c r="A2522" t="s">
        <v>107</v>
      </c>
      <c r="B2522">
        <v>256448</v>
      </c>
      <c r="C2522" t="str">
        <f t="shared" si="40"/>
        <v>Ф 256448</v>
      </c>
      <c r="D2522">
        <v>5</v>
      </c>
    </row>
    <row r="2523" spans="1:4" x14ac:dyDescent="0.3">
      <c r="A2523" t="s">
        <v>107</v>
      </c>
      <c r="B2523">
        <v>256829</v>
      </c>
      <c r="C2523" t="str">
        <f t="shared" si="40"/>
        <v>Ф 256829</v>
      </c>
      <c r="D2523">
        <v>5</v>
      </c>
    </row>
    <row r="2524" spans="1:4" x14ac:dyDescent="0.3">
      <c r="A2524" t="s">
        <v>107</v>
      </c>
      <c r="B2524">
        <v>258223</v>
      </c>
      <c r="C2524" t="str">
        <f t="shared" si="40"/>
        <v>Ф 258223</v>
      </c>
      <c r="D2524">
        <v>5</v>
      </c>
    </row>
    <row r="2525" spans="1:4" x14ac:dyDescent="0.3">
      <c r="A2525" t="s">
        <v>107</v>
      </c>
      <c r="B2525">
        <v>259202</v>
      </c>
      <c r="C2525" t="str">
        <f t="shared" si="40"/>
        <v>Ф 259202</v>
      </c>
      <c r="D2525">
        <v>5</v>
      </c>
    </row>
    <row r="2526" spans="1:4" x14ac:dyDescent="0.3">
      <c r="A2526" t="s">
        <v>107</v>
      </c>
      <c r="B2526">
        <v>261067</v>
      </c>
      <c r="C2526" t="str">
        <f t="shared" si="40"/>
        <v>Ф 261067</v>
      </c>
      <c r="D2526">
        <v>5</v>
      </c>
    </row>
    <row r="2527" spans="1:4" x14ac:dyDescent="0.3">
      <c r="A2527" t="s">
        <v>107</v>
      </c>
      <c r="B2527">
        <v>261469</v>
      </c>
      <c r="C2527" t="str">
        <f t="shared" si="40"/>
        <v>Ф 261469</v>
      </c>
      <c r="D2527">
        <v>5</v>
      </c>
    </row>
    <row r="2528" spans="1:4" x14ac:dyDescent="0.3">
      <c r="A2528" t="s">
        <v>107</v>
      </c>
      <c r="B2528">
        <v>266042</v>
      </c>
      <c r="C2528" t="str">
        <f t="shared" si="40"/>
        <v>Ф 266042</v>
      </c>
      <c r="D2528">
        <v>5</v>
      </c>
    </row>
    <row r="2529" spans="1:4" x14ac:dyDescent="0.3">
      <c r="A2529" t="s">
        <v>107</v>
      </c>
      <c r="B2529">
        <v>266175</v>
      </c>
      <c r="C2529" t="str">
        <f t="shared" si="40"/>
        <v>Ф 266175</v>
      </c>
      <c r="D2529">
        <v>5</v>
      </c>
    </row>
    <row r="2530" spans="1:4" x14ac:dyDescent="0.3">
      <c r="A2530" t="s">
        <v>107</v>
      </c>
      <c r="B2530">
        <v>266748</v>
      </c>
      <c r="C2530" t="str">
        <f t="shared" si="40"/>
        <v>Ф 266748</v>
      </c>
      <c r="D2530">
        <v>5</v>
      </c>
    </row>
    <row r="2531" spans="1:4" x14ac:dyDescent="0.3">
      <c r="A2531" t="s">
        <v>107</v>
      </c>
      <c r="B2531">
        <v>268026</v>
      </c>
      <c r="C2531" t="str">
        <f t="shared" si="40"/>
        <v>Ф 268026</v>
      </c>
      <c r="D2531">
        <v>5</v>
      </c>
    </row>
    <row r="2532" spans="1:4" x14ac:dyDescent="0.3">
      <c r="A2532" t="s">
        <v>107</v>
      </c>
      <c r="B2532">
        <v>270067</v>
      </c>
      <c r="C2532" t="str">
        <f t="shared" si="40"/>
        <v>Ф 270067</v>
      </c>
      <c r="D2532">
        <v>5</v>
      </c>
    </row>
    <row r="2533" spans="1:4" x14ac:dyDescent="0.3">
      <c r="A2533" t="s">
        <v>107</v>
      </c>
      <c r="B2533">
        <v>273575</v>
      </c>
      <c r="C2533" t="str">
        <f t="shared" si="40"/>
        <v>Ф 273575</v>
      </c>
      <c r="D2533">
        <v>5</v>
      </c>
    </row>
    <row r="2534" spans="1:4" x14ac:dyDescent="0.3">
      <c r="A2534" t="s">
        <v>107</v>
      </c>
      <c r="B2534">
        <v>274227</v>
      </c>
      <c r="C2534" t="str">
        <f t="shared" si="40"/>
        <v>Ф 274227</v>
      </c>
      <c r="D2534">
        <v>5</v>
      </c>
    </row>
    <row r="2535" spans="1:4" x14ac:dyDescent="0.3">
      <c r="A2535" t="s">
        <v>107</v>
      </c>
      <c r="B2535">
        <v>275041</v>
      </c>
      <c r="C2535" t="str">
        <f t="shared" si="40"/>
        <v>Ф 275041</v>
      </c>
      <c r="D2535">
        <v>5</v>
      </c>
    </row>
    <row r="2536" spans="1:4" x14ac:dyDescent="0.3">
      <c r="A2536" t="s">
        <v>107</v>
      </c>
      <c r="B2536">
        <v>278148</v>
      </c>
      <c r="C2536" t="str">
        <f t="shared" si="40"/>
        <v>Ф 278148</v>
      </c>
      <c r="D2536">
        <v>5</v>
      </c>
    </row>
    <row r="2537" spans="1:4" x14ac:dyDescent="0.3">
      <c r="A2537" t="s">
        <v>107</v>
      </c>
      <c r="B2537">
        <v>279105</v>
      </c>
      <c r="C2537" t="str">
        <f t="shared" si="40"/>
        <v>Ф 279105</v>
      </c>
      <c r="D2537">
        <v>5</v>
      </c>
    </row>
    <row r="2538" spans="1:4" x14ac:dyDescent="0.3">
      <c r="A2538" t="s">
        <v>107</v>
      </c>
      <c r="B2538">
        <v>280557</v>
      </c>
      <c r="C2538" t="str">
        <f t="shared" si="40"/>
        <v>Ф 280557</v>
      </c>
      <c r="D2538">
        <v>5</v>
      </c>
    </row>
    <row r="2539" spans="1:4" x14ac:dyDescent="0.3">
      <c r="A2539" t="s">
        <v>107</v>
      </c>
      <c r="B2539">
        <v>284123</v>
      </c>
      <c r="C2539" t="str">
        <f t="shared" si="40"/>
        <v>Ф 284123</v>
      </c>
      <c r="D2539">
        <v>5</v>
      </c>
    </row>
    <row r="2540" spans="1:4" x14ac:dyDescent="0.3">
      <c r="A2540" t="s">
        <v>107</v>
      </c>
      <c r="B2540">
        <v>284424</v>
      </c>
      <c r="C2540" t="str">
        <f t="shared" si="40"/>
        <v>Ф 284424</v>
      </c>
      <c r="D2540">
        <v>5</v>
      </c>
    </row>
    <row r="2541" spans="1:4" x14ac:dyDescent="0.3">
      <c r="A2541" t="s">
        <v>107</v>
      </c>
      <c r="B2541">
        <v>284525</v>
      </c>
      <c r="C2541" t="str">
        <f t="shared" si="40"/>
        <v>Ф 284525</v>
      </c>
      <c r="D2541">
        <v>5</v>
      </c>
    </row>
    <row r="2542" spans="1:4" x14ac:dyDescent="0.3">
      <c r="A2542" t="s">
        <v>107</v>
      </c>
      <c r="B2542">
        <v>287277</v>
      </c>
      <c r="C2542" t="str">
        <f t="shared" si="40"/>
        <v>Ф 287277</v>
      </c>
      <c r="D2542">
        <v>5</v>
      </c>
    </row>
    <row r="2543" spans="1:4" x14ac:dyDescent="0.3">
      <c r="A2543" t="s">
        <v>107</v>
      </c>
      <c r="B2543">
        <v>289726</v>
      </c>
      <c r="C2543" t="str">
        <f t="shared" si="40"/>
        <v>Ф 289726</v>
      </c>
      <c r="D2543">
        <v>5</v>
      </c>
    </row>
    <row r="2544" spans="1:4" x14ac:dyDescent="0.3">
      <c r="A2544" t="s">
        <v>107</v>
      </c>
      <c r="B2544">
        <v>296523</v>
      </c>
      <c r="C2544" t="str">
        <f t="shared" si="40"/>
        <v>Ф 296523</v>
      </c>
      <c r="D2544">
        <v>5</v>
      </c>
    </row>
    <row r="2545" spans="1:4" x14ac:dyDescent="0.3">
      <c r="A2545" t="s">
        <v>107</v>
      </c>
      <c r="B2545">
        <v>298151</v>
      </c>
      <c r="C2545" t="str">
        <f t="shared" si="40"/>
        <v>Ф 298151</v>
      </c>
      <c r="D2545">
        <v>5</v>
      </c>
    </row>
    <row r="2546" spans="1:4" x14ac:dyDescent="0.3">
      <c r="A2546" t="s">
        <v>107</v>
      </c>
      <c r="B2546">
        <v>298196</v>
      </c>
      <c r="C2546" t="str">
        <f t="shared" si="40"/>
        <v>Ф 298196</v>
      </c>
      <c r="D2546">
        <v>5</v>
      </c>
    </row>
    <row r="2547" spans="1:4" x14ac:dyDescent="0.3">
      <c r="A2547" t="s">
        <v>107</v>
      </c>
      <c r="B2547">
        <v>299979</v>
      </c>
      <c r="C2547" t="str">
        <f t="shared" si="40"/>
        <v>Ф 299979</v>
      </c>
      <c r="D2547">
        <v>5</v>
      </c>
    </row>
    <row r="2548" spans="1:4" x14ac:dyDescent="0.3">
      <c r="A2548" t="s">
        <v>107</v>
      </c>
      <c r="B2548">
        <v>300975</v>
      </c>
      <c r="C2548" t="str">
        <f t="shared" si="40"/>
        <v>Ф 300975</v>
      </c>
      <c r="D2548">
        <v>5</v>
      </c>
    </row>
    <row r="2549" spans="1:4" x14ac:dyDescent="0.3">
      <c r="A2549" t="s">
        <v>107</v>
      </c>
      <c r="B2549">
        <v>301401</v>
      </c>
      <c r="C2549" t="str">
        <f t="shared" si="40"/>
        <v>Ф 301401</v>
      </c>
      <c r="D2549">
        <v>5</v>
      </c>
    </row>
    <row r="2550" spans="1:4" x14ac:dyDescent="0.3">
      <c r="A2550" t="s">
        <v>107</v>
      </c>
      <c r="B2550">
        <v>301772</v>
      </c>
      <c r="C2550" t="str">
        <f t="shared" si="40"/>
        <v>Ф 301772</v>
      </c>
      <c r="D2550">
        <v>5</v>
      </c>
    </row>
    <row r="2551" spans="1:4" x14ac:dyDescent="0.3">
      <c r="A2551" t="s">
        <v>107</v>
      </c>
      <c r="B2551">
        <v>304947</v>
      </c>
      <c r="C2551" t="str">
        <f t="shared" si="40"/>
        <v>Ф 304947</v>
      </c>
      <c r="D2551">
        <v>5</v>
      </c>
    </row>
    <row r="2552" spans="1:4" x14ac:dyDescent="0.3">
      <c r="A2552" t="s">
        <v>107</v>
      </c>
      <c r="B2552">
        <v>306825</v>
      </c>
      <c r="C2552" t="str">
        <f t="shared" si="40"/>
        <v>Ф 306825</v>
      </c>
      <c r="D2552">
        <v>5</v>
      </c>
    </row>
    <row r="2553" spans="1:4" x14ac:dyDescent="0.3">
      <c r="A2553" t="s">
        <v>107</v>
      </c>
      <c r="B2553">
        <v>308321</v>
      </c>
      <c r="C2553" t="str">
        <f t="shared" si="40"/>
        <v>Ф 308321</v>
      </c>
      <c r="D2553">
        <v>5</v>
      </c>
    </row>
    <row r="2554" spans="1:4" x14ac:dyDescent="0.3">
      <c r="A2554" t="s">
        <v>107</v>
      </c>
      <c r="B2554">
        <v>309327</v>
      </c>
      <c r="C2554" t="str">
        <f t="shared" si="40"/>
        <v>Ф 309327</v>
      </c>
      <c r="D2554">
        <v>5</v>
      </c>
    </row>
    <row r="2555" spans="1:4" x14ac:dyDescent="0.3">
      <c r="A2555" t="s">
        <v>107</v>
      </c>
      <c r="B2555">
        <v>310710</v>
      </c>
      <c r="C2555" t="str">
        <f t="shared" si="40"/>
        <v>Ф 310710</v>
      </c>
      <c r="D2555">
        <v>5</v>
      </c>
    </row>
    <row r="2556" spans="1:4" x14ac:dyDescent="0.3">
      <c r="A2556" t="s">
        <v>107</v>
      </c>
      <c r="B2556">
        <v>311953</v>
      </c>
      <c r="C2556" t="str">
        <f t="shared" si="40"/>
        <v>Ф 311953</v>
      </c>
      <c r="D2556">
        <v>5</v>
      </c>
    </row>
    <row r="2557" spans="1:4" x14ac:dyDescent="0.3">
      <c r="A2557" t="s">
        <v>107</v>
      </c>
      <c r="B2557">
        <v>312385</v>
      </c>
      <c r="C2557" t="str">
        <f t="shared" si="40"/>
        <v>Ф 312385</v>
      </c>
      <c r="D2557">
        <v>5</v>
      </c>
    </row>
    <row r="2558" spans="1:4" x14ac:dyDescent="0.3">
      <c r="A2558" t="s">
        <v>107</v>
      </c>
      <c r="B2558">
        <v>316630</v>
      </c>
      <c r="C2558" t="str">
        <f t="shared" si="40"/>
        <v>Ф 316630</v>
      </c>
      <c r="D2558">
        <v>5</v>
      </c>
    </row>
    <row r="2559" spans="1:4" x14ac:dyDescent="0.3">
      <c r="A2559" t="s">
        <v>107</v>
      </c>
      <c r="B2559">
        <v>316958</v>
      </c>
      <c r="C2559" t="str">
        <f t="shared" si="40"/>
        <v>Ф 316958</v>
      </c>
      <c r="D2559">
        <v>5</v>
      </c>
    </row>
    <row r="2560" spans="1:4" x14ac:dyDescent="0.3">
      <c r="A2560" t="s">
        <v>107</v>
      </c>
      <c r="B2560">
        <v>318131</v>
      </c>
      <c r="C2560" t="str">
        <f t="shared" si="40"/>
        <v>Ф 318131</v>
      </c>
      <c r="D2560">
        <v>5</v>
      </c>
    </row>
    <row r="2561" spans="1:4" x14ac:dyDescent="0.3">
      <c r="A2561" t="s">
        <v>107</v>
      </c>
      <c r="B2561">
        <v>318424</v>
      </c>
      <c r="C2561" t="str">
        <f t="shared" si="40"/>
        <v>Ф 318424</v>
      </c>
      <c r="D2561">
        <v>5</v>
      </c>
    </row>
    <row r="2562" spans="1:4" x14ac:dyDescent="0.3">
      <c r="A2562" t="s">
        <v>107</v>
      </c>
      <c r="B2562">
        <v>320379</v>
      </c>
      <c r="C2562" t="str">
        <f t="shared" si="40"/>
        <v>Ф 320379</v>
      </c>
      <c r="D2562">
        <v>5</v>
      </c>
    </row>
    <row r="2563" spans="1:4" x14ac:dyDescent="0.3">
      <c r="A2563" t="s">
        <v>107</v>
      </c>
      <c r="B2563">
        <v>321275</v>
      </c>
      <c r="C2563" t="str">
        <f t="shared" ref="C2563:C2626" si="41">CONCATENATE(A2563,B2563)</f>
        <v>Ф 321275</v>
      </c>
      <c r="D2563">
        <v>5</v>
      </c>
    </row>
    <row r="2564" spans="1:4" x14ac:dyDescent="0.3">
      <c r="A2564" t="s">
        <v>107</v>
      </c>
      <c r="B2564">
        <v>322942</v>
      </c>
      <c r="C2564" t="str">
        <f t="shared" si="41"/>
        <v>Ф 322942</v>
      </c>
      <c r="D2564">
        <v>5</v>
      </c>
    </row>
    <row r="2565" spans="1:4" x14ac:dyDescent="0.3">
      <c r="A2565" t="s">
        <v>107</v>
      </c>
      <c r="B2565">
        <v>324142</v>
      </c>
      <c r="C2565" t="str">
        <f t="shared" si="41"/>
        <v>Ф 324142</v>
      </c>
      <c r="D2565">
        <v>5</v>
      </c>
    </row>
    <row r="2566" spans="1:4" x14ac:dyDescent="0.3">
      <c r="A2566" t="s">
        <v>107</v>
      </c>
      <c r="B2566">
        <v>325558</v>
      </c>
      <c r="C2566" t="str">
        <f t="shared" si="41"/>
        <v>Ф 325558</v>
      </c>
      <c r="D2566">
        <v>5</v>
      </c>
    </row>
    <row r="2567" spans="1:4" x14ac:dyDescent="0.3">
      <c r="A2567" t="s">
        <v>107</v>
      </c>
      <c r="B2567">
        <v>325629</v>
      </c>
      <c r="C2567" t="str">
        <f t="shared" si="41"/>
        <v>Ф 325629</v>
      </c>
      <c r="D2567">
        <v>5</v>
      </c>
    </row>
    <row r="2568" spans="1:4" x14ac:dyDescent="0.3">
      <c r="A2568" t="s">
        <v>107</v>
      </c>
      <c r="B2568">
        <v>326065</v>
      </c>
      <c r="C2568" t="str">
        <f t="shared" si="41"/>
        <v>Ф 326065</v>
      </c>
      <c r="D2568">
        <v>5</v>
      </c>
    </row>
    <row r="2569" spans="1:4" x14ac:dyDescent="0.3">
      <c r="A2569" t="s">
        <v>107</v>
      </c>
      <c r="B2569">
        <v>326141</v>
      </c>
      <c r="C2569" t="str">
        <f t="shared" si="41"/>
        <v>Ф 326141</v>
      </c>
      <c r="D2569">
        <v>5</v>
      </c>
    </row>
    <row r="2570" spans="1:4" x14ac:dyDescent="0.3">
      <c r="A2570" t="s">
        <v>107</v>
      </c>
      <c r="B2570">
        <v>326651</v>
      </c>
      <c r="C2570" t="str">
        <f t="shared" si="41"/>
        <v>Ф 326651</v>
      </c>
      <c r="D2570">
        <v>5</v>
      </c>
    </row>
    <row r="2571" spans="1:4" x14ac:dyDescent="0.3">
      <c r="A2571" t="s">
        <v>107</v>
      </c>
      <c r="B2571">
        <v>327615</v>
      </c>
      <c r="C2571" t="str">
        <f t="shared" si="41"/>
        <v>Ф 327615</v>
      </c>
      <c r="D2571">
        <v>5</v>
      </c>
    </row>
    <row r="2572" spans="1:4" x14ac:dyDescent="0.3">
      <c r="A2572" t="s">
        <v>107</v>
      </c>
      <c r="B2572">
        <v>330459</v>
      </c>
      <c r="C2572" t="str">
        <f t="shared" si="41"/>
        <v>Ф 330459</v>
      </c>
      <c r="D2572">
        <v>5</v>
      </c>
    </row>
    <row r="2573" spans="1:4" x14ac:dyDescent="0.3">
      <c r="A2573" t="s">
        <v>107</v>
      </c>
      <c r="B2573">
        <v>331096</v>
      </c>
      <c r="C2573" t="str">
        <f t="shared" si="41"/>
        <v>Ф 331096</v>
      </c>
      <c r="D2573">
        <v>5</v>
      </c>
    </row>
    <row r="2574" spans="1:4" x14ac:dyDescent="0.3">
      <c r="A2574" t="s">
        <v>107</v>
      </c>
      <c r="B2574">
        <v>331511</v>
      </c>
      <c r="C2574" t="str">
        <f t="shared" si="41"/>
        <v>Ф 331511</v>
      </c>
      <c r="D2574">
        <v>5</v>
      </c>
    </row>
    <row r="2575" spans="1:4" x14ac:dyDescent="0.3">
      <c r="A2575" t="s">
        <v>107</v>
      </c>
      <c r="B2575">
        <v>331660</v>
      </c>
      <c r="C2575" t="str">
        <f t="shared" si="41"/>
        <v>Ф 331660</v>
      </c>
      <c r="D2575">
        <v>5</v>
      </c>
    </row>
    <row r="2576" spans="1:4" x14ac:dyDescent="0.3">
      <c r="A2576" t="s">
        <v>107</v>
      </c>
      <c r="B2576">
        <v>332374</v>
      </c>
      <c r="C2576" t="str">
        <f t="shared" si="41"/>
        <v>Ф 332374</v>
      </c>
      <c r="D2576">
        <v>5</v>
      </c>
    </row>
    <row r="2577" spans="1:4" x14ac:dyDescent="0.3">
      <c r="A2577" t="s">
        <v>107</v>
      </c>
      <c r="B2577">
        <v>334111</v>
      </c>
      <c r="C2577" t="str">
        <f t="shared" si="41"/>
        <v>Ф 334111</v>
      </c>
      <c r="D2577">
        <v>5</v>
      </c>
    </row>
    <row r="2578" spans="1:4" x14ac:dyDescent="0.3">
      <c r="A2578" t="s">
        <v>107</v>
      </c>
      <c r="B2578">
        <v>334515</v>
      </c>
      <c r="C2578" t="str">
        <f t="shared" si="41"/>
        <v>Ф 334515</v>
      </c>
      <c r="D2578">
        <v>5</v>
      </c>
    </row>
    <row r="2579" spans="1:4" x14ac:dyDescent="0.3">
      <c r="A2579" t="s">
        <v>107</v>
      </c>
      <c r="B2579">
        <v>336210</v>
      </c>
      <c r="C2579" t="str">
        <f t="shared" si="41"/>
        <v>Ф 336210</v>
      </c>
      <c r="D2579">
        <v>5</v>
      </c>
    </row>
    <row r="2580" spans="1:4" x14ac:dyDescent="0.3">
      <c r="A2580" t="s">
        <v>107</v>
      </c>
      <c r="B2580">
        <v>338279</v>
      </c>
      <c r="C2580" t="str">
        <f t="shared" si="41"/>
        <v>Ф 338279</v>
      </c>
      <c r="D2580">
        <v>5</v>
      </c>
    </row>
    <row r="2581" spans="1:4" x14ac:dyDescent="0.3">
      <c r="A2581" t="s">
        <v>107</v>
      </c>
      <c r="B2581">
        <v>341842</v>
      </c>
      <c r="C2581" t="str">
        <f t="shared" si="41"/>
        <v>Ф 341842</v>
      </c>
      <c r="D2581">
        <v>5</v>
      </c>
    </row>
    <row r="2582" spans="1:4" x14ac:dyDescent="0.3">
      <c r="A2582" t="s">
        <v>107</v>
      </c>
      <c r="B2582">
        <v>342390</v>
      </c>
      <c r="C2582" t="str">
        <f t="shared" si="41"/>
        <v>Ф 342390</v>
      </c>
      <c r="D2582">
        <v>5</v>
      </c>
    </row>
    <row r="2583" spans="1:4" x14ac:dyDescent="0.3">
      <c r="A2583" t="s">
        <v>107</v>
      </c>
      <c r="B2583">
        <v>344298</v>
      </c>
      <c r="C2583" t="str">
        <f t="shared" si="41"/>
        <v>Ф 344298</v>
      </c>
      <c r="D2583">
        <v>5</v>
      </c>
    </row>
    <row r="2584" spans="1:4" x14ac:dyDescent="0.3">
      <c r="A2584" t="s">
        <v>107</v>
      </c>
      <c r="B2584">
        <v>344725</v>
      </c>
      <c r="C2584" t="str">
        <f t="shared" si="41"/>
        <v>Ф 344725</v>
      </c>
      <c r="D2584">
        <v>5</v>
      </c>
    </row>
    <row r="2585" spans="1:4" x14ac:dyDescent="0.3">
      <c r="A2585" t="s">
        <v>107</v>
      </c>
      <c r="B2585">
        <v>345383</v>
      </c>
      <c r="C2585" t="str">
        <f t="shared" si="41"/>
        <v>Ф 345383</v>
      </c>
      <c r="D2585">
        <v>5</v>
      </c>
    </row>
    <row r="2586" spans="1:4" x14ac:dyDescent="0.3">
      <c r="A2586" t="s">
        <v>107</v>
      </c>
      <c r="B2586">
        <v>347122</v>
      </c>
      <c r="C2586" t="str">
        <f t="shared" si="41"/>
        <v>Ф 347122</v>
      </c>
      <c r="D2586">
        <v>5</v>
      </c>
    </row>
    <row r="2587" spans="1:4" x14ac:dyDescent="0.3">
      <c r="A2587" t="s">
        <v>107</v>
      </c>
      <c r="B2587">
        <v>348814</v>
      </c>
      <c r="C2587" t="str">
        <f t="shared" si="41"/>
        <v>Ф 348814</v>
      </c>
      <c r="D2587">
        <v>5</v>
      </c>
    </row>
    <row r="2588" spans="1:4" x14ac:dyDescent="0.3">
      <c r="A2588" t="s">
        <v>107</v>
      </c>
      <c r="B2588">
        <v>352813</v>
      </c>
      <c r="C2588" t="str">
        <f t="shared" si="41"/>
        <v>Ф 352813</v>
      </c>
      <c r="D2588">
        <v>5</v>
      </c>
    </row>
    <row r="2589" spans="1:4" x14ac:dyDescent="0.3">
      <c r="A2589" t="s">
        <v>107</v>
      </c>
      <c r="B2589">
        <v>353201</v>
      </c>
      <c r="C2589" t="str">
        <f t="shared" si="41"/>
        <v>Ф 353201</v>
      </c>
      <c r="D2589">
        <v>5</v>
      </c>
    </row>
    <row r="2590" spans="1:4" x14ac:dyDescent="0.3">
      <c r="A2590" t="s">
        <v>107</v>
      </c>
      <c r="B2590">
        <v>359578</v>
      </c>
      <c r="C2590" t="str">
        <f t="shared" si="41"/>
        <v>Ф 359578</v>
      </c>
      <c r="D2590">
        <v>5</v>
      </c>
    </row>
    <row r="2591" spans="1:4" x14ac:dyDescent="0.3">
      <c r="A2591" t="s">
        <v>107</v>
      </c>
      <c r="B2591">
        <v>360667</v>
      </c>
      <c r="C2591" t="str">
        <f t="shared" si="41"/>
        <v>Ф 360667</v>
      </c>
      <c r="D2591">
        <v>5</v>
      </c>
    </row>
    <row r="2592" spans="1:4" x14ac:dyDescent="0.3">
      <c r="A2592" t="s">
        <v>107</v>
      </c>
      <c r="B2592">
        <v>360796</v>
      </c>
      <c r="C2592" t="str">
        <f t="shared" si="41"/>
        <v>Ф 360796</v>
      </c>
      <c r="D2592">
        <v>5</v>
      </c>
    </row>
    <row r="2593" spans="1:4" x14ac:dyDescent="0.3">
      <c r="A2593" t="s">
        <v>107</v>
      </c>
      <c r="B2593">
        <v>362369</v>
      </c>
      <c r="C2593" t="str">
        <f t="shared" si="41"/>
        <v>Ф 362369</v>
      </c>
      <c r="D2593">
        <v>5</v>
      </c>
    </row>
    <row r="2594" spans="1:4" x14ac:dyDescent="0.3">
      <c r="A2594" t="s">
        <v>107</v>
      </c>
      <c r="B2594">
        <v>363079</v>
      </c>
      <c r="C2594" t="str">
        <f t="shared" si="41"/>
        <v>Ф 363079</v>
      </c>
      <c r="D2594">
        <v>5</v>
      </c>
    </row>
    <row r="2595" spans="1:4" x14ac:dyDescent="0.3">
      <c r="A2595" t="s">
        <v>107</v>
      </c>
      <c r="B2595">
        <v>365461</v>
      </c>
      <c r="C2595" t="str">
        <f t="shared" si="41"/>
        <v>Ф 365461</v>
      </c>
      <c r="D2595">
        <v>5</v>
      </c>
    </row>
    <row r="2596" spans="1:4" x14ac:dyDescent="0.3">
      <c r="A2596" t="s">
        <v>107</v>
      </c>
      <c r="B2596">
        <v>368708</v>
      </c>
      <c r="C2596" t="str">
        <f t="shared" si="41"/>
        <v>Ф 368708</v>
      </c>
      <c r="D2596">
        <v>5</v>
      </c>
    </row>
    <row r="2597" spans="1:4" x14ac:dyDescent="0.3">
      <c r="A2597" t="s">
        <v>107</v>
      </c>
      <c r="B2597">
        <v>372555</v>
      </c>
      <c r="C2597" t="str">
        <f t="shared" si="41"/>
        <v>Ф 372555</v>
      </c>
      <c r="D2597">
        <v>5</v>
      </c>
    </row>
    <row r="2598" spans="1:4" x14ac:dyDescent="0.3">
      <c r="A2598" t="s">
        <v>107</v>
      </c>
      <c r="B2598">
        <v>374048</v>
      </c>
      <c r="C2598" t="str">
        <f t="shared" si="41"/>
        <v>Ф 374048</v>
      </c>
      <c r="D2598">
        <v>5</v>
      </c>
    </row>
    <row r="2599" spans="1:4" x14ac:dyDescent="0.3">
      <c r="A2599" t="s">
        <v>107</v>
      </c>
      <c r="B2599">
        <v>376155</v>
      </c>
      <c r="C2599" t="str">
        <f t="shared" si="41"/>
        <v>Ф 376155</v>
      </c>
      <c r="D2599">
        <v>5</v>
      </c>
    </row>
    <row r="2600" spans="1:4" x14ac:dyDescent="0.3">
      <c r="A2600" t="s">
        <v>107</v>
      </c>
      <c r="B2600">
        <v>378218</v>
      </c>
      <c r="C2600" t="str">
        <f t="shared" si="41"/>
        <v>Ф 378218</v>
      </c>
      <c r="D2600">
        <v>5</v>
      </c>
    </row>
    <row r="2601" spans="1:4" x14ac:dyDescent="0.3">
      <c r="A2601" t="s">
        <v>107</v>
      </c>
      <c r="B2601">
        <v>378831</v>
      </c>
      <c r="C2601" t="str">
        <f t="shared" si="41"/>
        <v>Ф 378831</v>
      </c>
      <c r="D2601">
        <v>5</v>
      </c>
    </row>
    <row r="2602" spans="1:4" x14ac:dyDescent="0.3">
      <c r="A2602" t="s">
        <v>107</v>
      </c>
      <c r="B2602">
        <v>380448</v>
      </c>
      <c r="C2602" t="str">
        <f t="shared" si="41"/>
        <v>Ф 380448</v>
      </c>
      <c r="D2602">
        <v>5</v>
      </c>
    </row>
    <row r="2603" spans="1:4" x14ac:dyDescent="0.3">
      <c r="A2603" t="s">
        <v>107</v>
      </c>
      <c r="B2603">
        <v>382416</v>
      </c>
      <c r="C2603" t="str">
        <f t="shared" si="41"/>
        <v>Ф 382416</v>
      </c>
      <c r="D2603">
        <v>5</v>
      </c>
    </row>
    <row r="2604" spans="1:4" x14ac:dyDescent="0.3">
      <c r="A2604" t="s">
        <v>107</v>
      </c>
      <c r="B2604">
        <v>383772</v>
      </c>
      <c r="C2604" t="str">
        <f t="shared" si="41"/>
        <v>Ф 383772</v>
      </c>
      <c r="D2604">
        <v>5</v>
      </c>
    </row>
    <row r="2605" spans="1:4" x14ac:dyDescent="0.3">
      <c r="A2605" t="s">
        <v>107</v>
      </c>
      <c r="B2605">
        <v>385901</v>
      </c>
      <c r="C2605" t="str">
        <f t="shared" si="41"/>
        <v>Ф 385901</v>
      </c>
      <c r="D2605">
        <v>5</v>
      </c>
    </row>
    <row r="2606" spans="1:4" x14ac:dyDescent="0.3">
      <c r="A2606" t="s">
        <v>107</v>
      </c>
      <c r="B2606">
        <v>386939</v>
      </c>
      <c r="C2606" t="str">
        <f t="shared" si="41"/>
        <v>Ф 386939</v>
      </c>
      <c r="D2606">
        <v>5</v>
      </c>
    </row>
    <row r="2607" spans="1:4" x14ac:dyDescent="0.3">
      <c r="A2607" t="s">
        <v>107</v>
      </c>
      <c r="B2607">
        <v>390063</v>
      </c>
      <c r="C2607" t="str">
        <f t="shared" si="41"/>
        <v>Ф 390063</v>
      </c>
      <c r="D2607">
        <v>5</v>
      </c>
    </row>
    <row r="2608" spans="1:4" x14ac:dyDescent="0.3">
      <c r="A2608" t="s">
        <v>107</v>
      </c>
      <c r="B2608">
        <v>390562</v>
      </c>
      <c r="C2608" t="str">
        <f t="shared" si="41"/>
        <v>Ф 390562</v>
      </c>
      <c r="D2608">
        <v>5</v>
      </c>
    </row>
    <row r="2609" spans="1:4" x14ac:dyDescent="0.3">
      <c r="A2609" t="s">
        <v>107</v>
      </c>
      <c r="B2609">
        <v>390668</v>
      </c>
      <c r="C2609" t="str">
        <f t="shared" si="41"/>
        <v>Ф 390668</v>
      </c>
      <c r="D2609">
        <v>5</v>
      </c>
    </row>
    <row r="2610" spans="1:4" x14ac:dyDescent="0.3">
      <c r="A2610" t="s">
        <v>107</v>
      </c>
      <c r="B2610">
        <v>390978</v>
      </c>
      <c r="C2610" t="str">
        <f t="shared" si="41"/>
        <v>Ф 390978</v>
      </c>
      <c r="D2610">
        <v>5</v>
      </c>
    </row>
    <row r="2611" spans="1:4" x14ac:dyDescent="0.3">
      <c r="A2611" t="s">
        <v>107</v>
      </c>
      <c r="B2611">
        <v>391293</v>
      </c>
      <c r="C2611" t="str">
        <f t="shared" si="41"/>
        <v>Ф 391293</v>
      </c>
      <c r="D2611">
        <v>5</v>
      </c>
    </row>
    <row r="2612" spans="1:4" x14ac:dyDescent="0.3">
      <c r="A2612" t="s">
        <v>107</v>
      </c>
      <c r="B2612">
        <v>391599</v>
      </c>
      <c r="C2612" t="str">
        <f t="shared" si="41"/>
        <v>Ф 391599</v>
      </c>
      <c r="D2612">
        <v>5</v>
      </c>
    </row>
    <row r="2613" spans="1:4" x14ac:dyDescent="0.3">
      <c r="A2613" t="s">
        <v>107</v>
      </c>
      <c r="B2613">
        <v>392003</v>
      </c>
      <c r="C2613" t="str">
        <f t="shared" si="41"/>
        <v>Ф 392003</v>
      </c>
      <c r="D2613">
        <v>5</v>
      </c>
    </row>
    <row r="2614" spans="1:4" x14ac:dyDescent="0.3">
      <c r="A2614" t="s">
        <v>107</v>
      </c>
      <c r="B2614">
        <v>392162</v>
      </c>
      <c r="C2614" t="str">
        <f t="shared" si="41"/>
        <v>Ф 392162</v>
      </c>
      <c r="D2614">
        <v>5</v>
      </c>
    </row>
    <row r="2615" spans="1:4" x14ac:dyDescent="0.3">
      <c r="A2615" t="s">
        <v>107</v>
      </c>
      <c r="B2615">
        <v>395983</v>
      </c>
      <c r="C2615" t="str">
        <f t="shared" si="41"/>
        <v>Ф 395983</v>
      </c>
      <c r="D2615">
        <v>5</v>
      </c>
    </row>
    <row r="2616" spans="1:4" x14ac:dyDescent="0.3">
      <c r="A2616" t="s">
        <v>107</v>
      </c>
      <c r="B2616">
        <v>396959</v>
      </c>
      <c r="C2616" t="str">
        <f t="shared" si="41"/>
        <v>Ф 396959</v>
      </c>
      <c r="D2616">
        <v>5</v>
      </c>
    </row>
    <row r="2617" spans="1:4" x14ac:dyDescent="0.3">
      <c r="A2617" t="s">
        <v>107</v>
      </c>
      <c r="B2617">
        <v>398903</v>
      </c>
      <c r="C2617" t="str">
        <f t="shared" si="41"/>
        <v>Ф 398903</v>
      </c>
      <c r="D2617">
        <v>5</v>
      </c>
    </row>
    <row r="2618" spans="1:4" x14ac:dyDescent="0.3">
      <c r="A2618" t="s">
        <v>107</v>
      </c>
      <c r="B2618">
        <v>401115</v>
      </c>
      <c r="C2618" t="str">
        <f t="shared" si="41"/>
        <v>Ф 401115</v>
      </c>
      <c r="D2618">
        <v>5</v>
      </c>
    </row>
    <row r="2619" spans="1:4" x14ac:dyDescent="0.3">
      <c r="A2619" t="s">
        <v>107</v>
      </c>
      <c r="B2619">
        <v>401938</v>
      </c>
      <c r="C2619" t="str">
        <f t="shared" si="41"/>
        <v>Ф 401938</v>
      </c>
      <c r="D2619">
        <v>5</v>
      </c>
    </row>
    <row r="2620" spans="1:4" x14ac:dyDescent="0.3">
      <c r="A2620" t="s">
        <v>107</v>
      </c>
      <c r="B2620">
        <v>404126</v>
      </c>
      <c r="C2620" t="str">
        <f t="shared" si="41"/>
        <v>Ф 404126</v>
      </c>
      <c r="D2620">
        <v>5</v>
      </c>
    </row>
    <row r="2621" spans="1:4" x14ac:dyDescent="0.3">
      <c r="A2621" t="s">
        <v>107</v>
      </c>
      <c r="B2621">
        <v>404965</v>
      </c>
      <c r="C2621" t="str">
        <f t="shared" si="41"/>
        <v>Ф 404965</v>
      </c>
      <c r="D2621">
        <v>5</v>
      </c>
    </row>
    <row r="2622" spans="1:4" x14ac:dyDescent="0.3">
      <c r="A2622" t="s">
        <v>107</v>
      </c>
      <c r="B2622">
        <v>405685</v>
      </c>
      <c r="C2622" t="str">
        <f t="shared" si="41"/>
        <v>Ф 405685</v>
      </c>
      <c r="D2622">
        <v>5</v>
      </c>
    </row>
    <row r="2623" spans="1:4" x14ac:dyDescent="0.3">
      <c r="A2623" t="s">
        <v>107</v>
      </c>
      <c r="B2623">
        <v>405903</v>
      </c>
      <c r="C2623" t="str">
        <f t="shared" si="41"/>
        <v>Ф 405903</v>
      </c>
      <c r="D2623">
        <v>5</v>
      </c>
    </row>
    <row r="2624" spans="1:4" x14ac:dyDescent="0.3">
      <c r="A2624" t="s">
        <v>107</v>
      </c>
      <c r="B2624">
        <v>406595</v>
      </c>
      <c r="C2624" t="str">
        <f t="shared" si="41"/>
        <v>Ф 406595</v>
      </c>
      <c r="D2624">
        <v>5</v>
      </c>
    </row>
    <row r="2625" spans="1:4" x14ac:dyDescent="0.3">
      <c r="A2625" t="s">
        <v>107</v>
      </c>
      <c r="B2625">
        <v>407934</v>
      </c>
      <c r="C2625" t="str">
        <f t="shared" si="41"/>
        <v>Ф 407934</v>
      </c>
      <c r="D2625">
        <v>5</v>
      </c>
    </row>
    <row r="2626" spans="1:4" x14ac:dyDescent="0.3">
      <c r="A2626" t="s">
        <v>107</v>
      </c>
      <c r="B2626">
        <v>411018</v>
      </c>
      <c r="C2626" t="str">
        <f t="shared" si="41"/>
        <v>Ф 411018</v>
      </c>
      <c r="D2626">
        <v>5</v>
      </c>
    </row>
    <row r="2627" spans="1:4" x14ac:dyDescent="0.3">
      <c r="A2627" t="s">
        <v>107</v>
      </c>
      <c r="B2627">
        <v>412978</v>
      </c>
      <c r="C2627" t="str">
        <f t="shared" ref="C2627:C2690" si="42">CONCATENATE(A2627,B2627)</f>
        <v>Ф 412978</v>
      </c>
      <c r="D2627">
        <v>5</v>
      </c>
    </row>
    <row r="2628" spans="1:4" x14ac:dyDescent="0.3">
      <c r="A2628" t="s">
        <v>107</v>
      </c>
      <c r="B2628">
        <v>413248</v>
      </c>
      <c r="C2628" t="str">
        <f t="shared" si="42"/>
        <v>Ф 413248</v>
      </c>
      <c r="D2628">
        <v>5</v>
      </c>
    </row>
    <row r="2629" spans="1:4" x14ac:dyDescent="0.3">
      <c r="A2629" t="s">
        <v>107</v>
      </c>
      <c r="B2629">
        <v>416660</v>
      </c>
      <c r="C2629" t="str">
        <f t="shared" si="42"/>
        <v>Ф 416660</v>
      </c>
      <c r="D2629">
        <v>5</v>
      </c>
    </row>
    <row r="2630" spans="1:4" x14ac:dyDescent="0.3">
      <c r="A2630" t="s">
        <v>107</v>
      </c>
      <c r="B2630">
        <v>417856</v>
      </c>
      <c r="C2630" t="str">
        <f t="shared" si="42"/>
        <v>Ф 417856</v>
      </c>
      <c r="D2630">
        <v>5</v>
      </c>
    </row>
    <row r="2631" spans="1:4" x14ac:dyDescent="0.3">
      <c r="A2631" t="s">
        <v>107</v>
      </c>
      <c r="B2631">
        <v>418585</v>
      </c>
      <c r="C2631" t="str">
        <f t="shared" si="42"/>
        <v>Ф 418585</v>
      </c>
      <c r="D2631">
        <v>5</v>
      </c>
    </row>
    <row r="2632" spans="1:4" x14ac:dyDescent="0.3">
      <c r="A2632" t="s">
        <v>107</v>
      </c>
      <c r="B2632">
        <v>422472</v>
      </c>
      <c r="C2632" t="str">
        <f t="shared" si="42"/>
        <v>Ф 422472</v>
      </c>
      <c r="D2632">
        <v>5</v>
      </c>
    </row>
    <row r="2633" spans="1:4" x14ac:dyDescent="0.3">
      <c r="A2633" t="s">
        <v>107</v>
      </c>
      <c r="B2633">
        <v>424444</v>
      </c>
      <c r="C2633" t="str">
        <f t="shared" si="42"/>
        <v>Ф 424444</v>
      </c>
      <c r="D2633">
        <v>5</v>
      </c>
    </row>
    <row r="2634" spans="1:4" x14ac:dyDescent="0.3">
      <c r="A2634" t="s">
        <v>107</v>
      </c>
      <c r="B2634">
        <v>429449</v>
      </c>
      <c r="C2634" t="str">
        <f t="shared" si="42"/>
        <v>Ф 429449</v>
      </c>
      <c r="D2634">
        <v>5</v>
      </c>
    </row>
    <row r="2635" spans="1:4" x14ac:dyDescent="0.3">
      <c r="A2635" t="s">
        <v>107</v>
      </c>
      <c r="B2635">
        <v>429575</v>
      </c>
      <c r="C2635" t="str">
        <f t="shared" si="42"/>
        <v>Ф 429575</v>
      </c>
      <c r="D2635">
        <v>5</v>
      </c>
    </row>
    <row r="2636" spans="1:4" x14ac:dyDescent="0.3">
      <c r="A2636" t="s">
        <v>107</v>
      </c>
      <c r="B2636">
        <v>429965</v>
      </c>
      <c r="C2636" t="str">
        <f t="shared" si="42"/>
        <v>Ф 429965</v>
      </c>
      <c r="D2636">
        <v>5</v>
      </c>
    </row>
    <row r="2637" spans="1:4" x14ac:dyDescent="0.3">
      <c r="A2637" t="s">
        <v>107</v>
      </c>
      <c r="B2637">
        <v>434458</v>
      </c>
      <c r="C2637" t="str">
        <f t="shared" si="42"/>
        <v>Ф 434458</v>
      </c>
      <c r="D2637">
        <v>5</v>
      </c>
    </row>
    <row r="2638" spans="1:4" x14ac:dyDescent="0.3">
      <c r="A2638" t="s">
        <v>107</v>
      </c>
      <c r="B2638">
        <v>434965</v>
      </c>
      <c r="C2638" t="str">
        <f t="shared" si="42"/>
        <v>Ф 434965</v>
      </c>
      <c r="D2638">
        <v>5</v>
      </c>
    </row>
    <row r="2639" spans="1:4" x14ac:dyDescent="0.3">
      <c r="A2639" t="s">
        <v>107</v>
      </c>
      <c r="B2639">
        <v>435646</v>
      </c>
      <c r="C2639" t="str">
        <f t="shared" si="42"/>
        <v>Ф 435646</v>
      </c>
      <c r="D2639">
        <v>5</v>
      </c>
    </row>
    <row r="2640" spans="1:4" x14ac:dyDescent="0.3">
      <c r="A2640" t="s">
        <v>107</v>
      </c>
      <c r="B2640">
        <v>441085</v>
      </c>
      <c r="C2640" t="str">
        <f t="shared" si="42"/>
        <v>Ф 441085</v>
      </c>
      <c r="D2640">
        <v>5</v>
      </c>
    </row>
    <row r="2641" spans="1:4" x14ac:dyDescent="0.3">
      <c r="A2641" t="s">
        <v>107</v>
      </c>
      <c r="B2641">
        <v>442250</v>
      </c>
      <c r="C2641" t="str">
        <f t="shared" si="42"/>
        <v>Ф 442250</v>
      </c>
      <c r="D2641">
        <v>5</v>
      </c>
    </row>
    <row r="2642" spans="1:4" x14ac:dyDescent="0.3">
      <c r="A2642" t="s">
        <v>107</v>
      </c>
      <c r="B2642">
        <v>443290</v>
      </c>
      <c r="C2642" t="str">
        <f t="shared" si="42"/>
        <v>Ф 443290</v>
      </c>
      <c r="D2642">
        <v>5</v>
      </c>
    </row>
    <row r="2643" spans="1:4" x14ac:dyDescent="0.3">
      <c r="A2643" t="s">
        <v>107</v>
      </c>
      <c r="B2643">
        <v>447006</v>
      </c>
      <c r="C2643" t="str">
        <f t="shared" si="42"/>
        <v>Ф 447006</v>
      </c>
      <c r="D2643">
        <v>5</v>
      </c>
    </row>
    <row r="2644" spans="1:4" x14ac:dyDescent="0.3">
      <c r="A2644" t="s">
        <v>107</v>
      </c>
      <c r="B2644">
        <v>448316</v>
      </c>
      <c r="C2644" t="str">
        <f t="shared" si="42"/>
        <v>Ф 448316</v>
      </c>
      <c r="D2644">
        <v>5</v>
      </c>
    </row>
    <row r="2645" spans="1:4" x14ac:dyDescent="0.3">
      <c r="A2645" t="s">
        <v>107</v>
      </c>
      <c r="B2645">
        <v>450032</v>
      </c>
      <c r="C2645" t="str">
        <f t="shared" si="42"/>
        <v>Ф 450032</v>
      </c>
      <c r="D2645">
        <v>5</v>
      </c>
    </row>
    <row r="2646" spans="1:4" x14ac:dyDescent="0.3">
      <c r="A2646" t="s">
        <v>107</v>
      </c>
      <c r="B2646">
        <v>451213</v>
      </c>
      <c r="C2646" t="str">
        <f t="shared" si="42"/>
        <v>Ф 451213</v>
      </c>
      <c r="D2646">
        <v>5</v>
      </c>
    </row>
    <row r="2647" spans="1:4" x14ac:dyDescent="0.3">
      <c r="A2647" t="s">
        <v>107</v>
      </c>
      <c r="B2647">
        <v>452381</v>
      </c>
      <c r="C2647" t="str">
        <f t="shared" si="42"/>
        <v>Ф 452381</v>
      </c>
      <c r="D2647">
        <v>5</v>
      </c>
    </row>
    <row r="2648" spans="1:4" x14ac:dyDescent="0.3">
      <c r="A2648" t="s">
        <v>107</v>
      </c>
      <c r="B2648">
        <v>453695</v>
      </c>
      <c r="C2648" t="str">
        <f t="shared" si="42"/>
        <v>Ф 453695</v>
      </c>
      <c r="D2648">
        <v>5</v>
      </c>
    </row>
    <row r="2649" spans="1:4" x14ac:dyDescent="0.3">
      <c r="A2649" t="s">
        <v>107</v>
      </c>
      <c r="B2649">
        <v>455142</v>
      </c>
      <c r="C2649" t="str">
        <f t="shared" si="42"/>
        <v>Ф 455142</v>
      </c>
      <c r="D2649">
        <v>5</v>
      </c>
    </row>
    <row r="2650" spans="1:4" x14ac:dyDescent="0.3">
      <c r="A2650" t="s">
        <v>107</v>
      </c>
      <c r="B2650">
        <v>455413</v>
      </c>
      <c r="C2650" t="str">
        <f t="shared" si="42"/>
        <v>Ф 455413</v>
      </c>
      <c r="D2650">
        <v>5</v>
      </c>
    </row>
    <row r="2651" spans="1:4" x14ac:dyDescent="0.3">
      <c r="A2651" t="s">
        <v>107</v>
      </c>
      <c r="B2651">
        <v>457278</v>
      </c>
      <c r="C2651" t="str">
        <f t="shared" si="42"/>
        <v>Ф 457278</v>
      </c>
      <c r="D2651">
        <v>5</v>
      </c>
    </row>
    <row r="2652" spans="1:4" x14ac:dyDescent="0.3">
      <c r="A2652" t="s">
        <v>107</v>
      </c>
      <c r="B2652">
        <v>461660</v>
      </c>
      <c r="C2652" t="str">
        <f t="shared" si="42"/>
        <v>Ф 461660</v>
      </c>
      <c r="D2652">
        <v>5</v>
      </c>
    </row>
    <row r="2653" spans="1:4" x14ac:dyDescent="0.3">
      <c r="A2653" t="s">
        <v>107</v>
      </c>
      <c r="B2653">
        <v>463149</v>
      </c>
      <c r="C2653" t="str">
        <f t="shared" si="42"/>
        <v>Ф 463149</v>
      </c>
      <c r="D2653">
        <v>5</v>
      </c>
    </row>
    <row r="2654" spans="1:4" x14ac:dyDescent="0.3">
      <c r="A2654" t="s">
        <v>107</v>
      </c>
      <c r="B2654">
        <v>465629</v>
      </c>
      <c r="C2654" t="str">
        <f t="shared" si="42"/>
        <v>Ф 465629</v>
      </c>
      <c r="D2654">
        <v>5</v>
      </c>
    </row>
    <row r="2655" spans="1:4" x14ac:dyDescent="0.3">
      <c r="A2655" t="s">
        <v>107</v>
      </c>
      <c r="B2655">
        <v>465965</v>
      </c>
      <c r="C2655" t="str">
        <f t="shared" si="42"/>
        <v>Ф 465965</v>
      </c>
      <c r="D2655">
        <v>5</v>
      </c>
    </row>
    <row r="2656" spans="1:4" x14ac:dyDescent="0.3">
      <c r="A2656" t="s">
        <v>107</v>
      </c>
      <c r="B2656">
        <v>466473</v>
      </c>
      <c r="C2656" t="str">
        <f t="shared" si="42"/>
        <v>Ф 466473</v>
      </c>
      <c r="D2656">
        <v>5</v>
      </c>
    </row>
    <row r="2657" spans="1:4" x14ac:dyDescent="0.3">
      <c r="A2657" t="s">
        <v>107</v>
      </c>
      <c r="B2657">
        <v>475607</v>
      </c>
      <c r="C2657" t="str">
        <f t="shared" si="42"/>
        <v>Ф 475607</v>
      </c>
      <c r="D2657">
        <v>5</v>
      </c>
    </row>
    <row r="2658" spans="1:4" x14ac:dyDescent="0.3">
      <c r="A2658" t="s">
        <v>107</v>
      </c>
      <c r="B2658">
        <v>479106</v>
      </c>
      <c r="C2658" t="str">
        <f t="shared" si="42"/>
        <v>Ф 479106</v>
      </c>
      <c r="D2658">
        <v>5</v>
      </c>
    </row>
    <row r="2659" spans="1:4" x14ac:dyDescent="0.3">
      <c r="A2659" t="s">
        <v>107</v>
      </c>
      <c r="B2659">
        <v>1834</v>
      </c>
      <c r="C2659" t="str">
        <f t="shared" si="42"/>
        <v>Ф 1834</v>
      </c>
      <c r="D2659">
        <v>4</v>
      </c>
    </row>
    <row r="2660" spans="1:4" x14ac:dyDescent="0.3">
      <c r="A2660" t="s">
        <v>107</v>
      </c>
      <c r="B2660">
        <v>9167</v>
      </c>
      <c r="C2660" t="str">
        <f t="shared" si="42"/>
        <v>Ф 9167</v>
      </c>
      <c r="D2660">
        <v>4</v>
      </c>
    </row>
    <row r="2661" spans="1:4" x14ac:dyDescent="0.3">
      <c r="A2661" t="s">
        <v>107</v>
      </c>
      <c r="B2661">
        <v>9868</v>
      </c>
      <c r="C2661" t="str">
        <f t="shared" si="42"/>
        <v>Ф 9868</v>
      </c>
      <c r="D2661">
        <v>4</v>
      </c>
    </row>
    <row r="2662" spans="1:4" x14ac:dyDescent="0.3">
      <c r="A2662" t="s">
        <v>107</v>
      </c>
      <c r="B2662">
        <v>12039</v>
      </c>
      <c r="C2662" t="str">
        <f t="shared" si="42"/>
        <v>Ф 12039</v>
      </c>
      <c r="D2662">
        <v>4</v>
      </c>
    </row>
    <row r="2663" spans="1:4" x14ac:dyDescent="0.3">
      <c r="A2663" t="s">
        <v>107</v>
      </c>
      <c r="B2663">
        <v>17228</v>
      </c>
      <c r="C2663" t="str">
        <f t="shared" si="42"/>
        <v>Ф 17228</v>
      </c>
      <c r="D2663">
        <v>4</v>
      </c>
    </row>
    <row r="2664" spans="1:4" x14ac:dyDescent="0.3">
      <c r="A2664" t="s">
        <v>107</v>
      </c>
      <c r="B2664">
        <v>17436</v>
      </c>
      <c r="C2664" t="str">
        <f t="shared" si="42"/>
        <v>Ф 17436</v>
      </c>
      <c r="D2664">
        <v>4</v>
      </c>
    </row>
    <row r="2665" spans="1:4" x14ac:dyDescent="0.3">
      <c r="A2665" t="s">
        <v>107</v>
      </c>
      <c r="B2665">
        <v>18097</v>
      </c>
      <c r="C2665" t="str">
        <f t="shared" si="42"/>
        <v>Ф 18097</v>
      </c>
      <c r="D2665">
        <v>4</v>
      </c>
    </row>
    <row r="2666" spans="1:4" x14ac:dyDescent="0.3">
      <c r="A2666" t="s">
        <v>107</v>
      </c>
      <c r="B2666">
        <v>20526</v>
      </c>
      <c r="C2666" t="str">
        <f t="shared" si="42"/>
        <v>Ф 20526</v>
      </c>
      <c r="D2666">
        <v>4</v>
      </c>
    </row>
    <row r="2667" spans="1:4" x14ac:dyDescent="0.3">
      <c r="A2667" t="s">
        <v>107</v>
      </c>
      <c r="B2667">
        <v>20793</v>
      </c>
      <c r="C2667" t="str">
        <f t="shared" si="42"/>
        <v>Ф 20793</v>
      </c>
      <c r="D2667">
        <v>4</v>
      </c>
    </row>
    <row r="2668" spans="1:4" x14ac:dyDescent="0.3">
      <c r="A2668" t="s">
        <v>107</v>
      </c>
      <c r="B2668">
        <v>21842</v>
      </c>
      <c r="C2668" t="str">
        <f t="shared" si="42"/>
        <v>Ф 21842</v>
      </c>
      <c r="D2668">
        <v>4</v>
      </c>
    </row>
    <row r="2669" spans="1:4" x14ac:dyDescent="0.3">
      <c r="A2669" t="s">
        <v>107</v>
      </c>
      <c r="B2669">
        <v>22006</v>
      </c>
      <c r="C2669" t="str">
        <f t="shared" si="42"/>
        <v>Ф 22006</v>
      </c>
      <c r="D2669">
        <v>4</v>
      </c>
    </row>
    <row r="2670" spans="1:4" x14ac:dyDescent="0.3">
      <c r="A2670" t="s">
        <v>107</v>
      </c>
      <c r="B2670">
        <v>24757</v>
      </c>
      <c r="C2670" t="str">
        <f t="shared" si="42"/>
        <v>Ф 24757</v>
      </c>
      <c r="D2670">
        <v>4</v>
      </c>
    </row>
    <row r="2671" spans="1:4" x14ac:dyDescent="0.3">
      <c r="A2671" t="s">
        <v>107</v>
      </c>
      <c r="B2671">
        <v>25482</v>
      </c>
      <c r="C2671" t="str">
        <f t="shared" si="42"/>
        <v>Ф 25482</v>
      </c>
      <c r="D2671">
        <v>4</v>
      </c>
    </row>
    <row r="2672" spans="1:4" x14ac:dyDescent="0.3">
      <c r="A2672" t="s">
        <v>107</v>
      </c>
      <c r="B2672">
        <v>28903</v>
      </c>
      <c r="C2672" t="str">
        <f t="shared" si="42"/>
        <v>Ф 28903</v>
      </c>
      <c r="D2672">
        <v>4</v>
      </c>
    </row>
    <row r="2673" spans="1:4" x14ac:dyDescent="0.3">
      <c r="A2673" t="s">
        <v>107</v>
      </c>
      <c r="B2673">
        <v>29389</v>
      </c>
      <c r="C2673" t="str">
        <f t="shared" si="42"/>
        <v>Ф 29389</v>
      </c>
      <c r="D2673">
        <v>4</v>
      </c>
    </row>
    <row r="2674" spans="1:4" x14ac:dyDescent="0.3">
      <c r="A2674" t="s">
        <v>107</v>
      </c>
      <c r="B2674">
        <v>29745</v>
      </c>
      <c r="C2674" t="str">
        <f t="shared" si="42"/>
        <v>Ф 29745</v>
      </c>
      <c r="D2674">
        <v>4</v>
      </c>
    </row>
    <row r="2675" spans="1:4" x14ac:dyDescent="0.3">
      <c r="A2675" t="s">
        <v>107</v>
      </c>
      <c r="B2675">
        <v>30334</v>
      </c>
      <c r="C2675" t="str">
        <f t="shared" si="42"/>
        <v>Ф 30334</v>
      </c>
      <c r="D2675">
        <v>4</v>
      </c>
    </row>
    <row r="2676" spans="1:4" x14ac:dyDescent="0.3">
      <c r="A2676" t="s">
        <v>107</v>
      </c>
      <c r="B2676">
        <v>31886</v>
      </c>
      <c r="C2676" t="str">
        <f t="shared" si="42"/>
        <v>Ф 31886</v>
      </c>
      <c r="D2676">
        <v>4</v>
      </c>
    </row>
    <row r="2677" spans="1:4" x14ac:dyDescent="0.3">
      <c r="A2677" t="s">
        <v>107</v>
      </c>
      <c r="B2677">
        <v>33665</v>
      </c>
      <c r="C2677" t="str">
        <f t="shared" si="42"/>
        <v>Ф 33665</v>
      </c>
      <c r="D2677">
        <v>4</v>
      </c>
    </row>
    <row r="2678" spans="1:4" x14ac:dyDescent="0.3">
      <c r="A2678" t="s">
        <v>107</v>
      </c>
      <c r="B2678">
        <v>34436</v>
      </c>
      <c r="C2678" t="str">
        <f t="shared" si="42"/>
        <v>Ф 34436</v>
      </c>
      <c r="D2678">
        <v>4</v>
      </c>
    </row>
    <row r="2679" spans="1:4" x14ac:dyDescent="0.3">
      <c r="A2679" t="s">
        <v>107</v>
      </c>
      <c r="B2679">
        <v>35833</v>
      </c>
      <c r="C2679" t="str">
        <f t="shared" si="42"/>
        <v>Ф 35833</v>
      </c>
      <c r="D2679">
        <v>4</v>
      </c>
    </row>
    <row r="2680" spans="1:4" x14ac:dyDescent="0.3">
      <c r="A2680" t="s">
        <v>107</v>
      </c>
      <c r="B2680">
        <v>37811</v>
      </c>
      <c r="C2680" t="str">
        <f t="shared" si="42"/>
        <v>Ф 37811</v>
      </c>
      <c r="D2680">
        <v>4</v>
      </c>
    </row>
    <row r="2681" spans="1:4" x14ac:dyDescent="0.3">
      <c r="A2681" t="s">
        <v>107</v>
      </c>
      <c r="B2681">
        <v>38983</v>
      </c>
      <c r="C2681" t="str">
        <f t="shared" si="42"/>
        <v>Ф 38983</v>
      </c>
      <c r="D2681">
        <v>4</v>
      </c>
    </row>
    <row r="2682" spans="1:4" x14ac:dyDescent="0.3">
      <c r="A2682" t="s">
        <v>107</v>
      </c>
      <c r="B2682">
        <v>39836</v>
      </c>
      <c r="C2682" t="str">
        <f t="shared" si="42"/>
        <v>Ф 39836</v>
      </c>
      <c r="D2682">
        <v>4</v>
      </c>
    </row>
    <row r="2683" spans="1:4" x14ac:dyDescent="0.3">
      <c r="A2683" t="s">
        <v>107</v>
      </c>
      <c r="B2683">
        <v>39970</v>
      </c>
      <c r="C2683" t="str">
        <f t="shared" si="42"/>
        <v>Ф 39970</v>
      </c>
      <c r="D2683">
        <v>4</v>
      </c>
    </row>
    <row r="2684" spans="1:4" x14ac:dyDescent="0.3">
      <c r="A2684" t="s">
        <v>107</v>
      </c>
      <c r="B2684">
        <v>40240</v>
      </c>
      <c r="C2684" t="str">
        <f t="shared" si="42"/>
        <v>Ф 40240</v>
      </c>
      <c r="D2684">
        <v>4</v>
      </c>
    </row>
    <row r="2685" spans="1:4" x14ac:dyDescent="0.3">
      <c r="A2685" t="s">
        <v>107</v>
      </c>
      <c r="B2685">
        <v>42042</v>
      </c>
      <c r="C2685" t="str">
        <f t="shared" si="42"/>
        <v>Ф 42042</v>
      </c>
      <c r="D2685">
        <v>4</v>
      </c>
    </row>
    <row r="2686" spans="1:4" x14ac:dyDescent="0.3">
      <c r="A2686" t="s">
        <v>107</v>
      </c>
      <c r="B2686">
        <v>44035</v>
      </c>
      <c r="C2686" t="str">
        <f t="shared" si="42"/>
        <v>Ф 44035</v>
      </c>
      <c r="D2686">
        <v>4</v>
      </c>
    </row>
    <row r="2687" spans="1:4" x14ac:dyDescent="0.3">
      <c r="A2687" t="s">
        <v>107</v>
      </c>
      <c r="B2687">
        <v>46668</v>
      </c>
      <c r="C2687" t="str">
        <f t="shared" si="42"/>
        <v>Ф 46668</v>
      </c>
      <c r="D2687">
        <v>4</v>
      </c>
    </row>
    <row r="2688" spans="1:4" x14ac:dyDescent="0.3">
      <c r="A2688" t="s">
        <v>107</v>
      </c>
      <c r="B2688">
        <v>47035</v>
      </c>
      <c r="C2688" t="str">
        <f t="shared" si="42"/>
        <v>Ф 47035</v>
      </c>
      <c r="D2688">
        <v>4</v>
      </c>
    </row>
    <row r="2689" spans="1:4" x14ac:dyDescent="0.3">
      <c r="A2689" t="s">
        <v>107</v>
      </c>
      <c r="B2689">
        <v>48826</v>
      </c>
      <c r="C2689" t="str">
        <f t="shared" si="42"/>
        <v>Ф 48826</v>
      </c>
      <c r="D2689">
        <v>4</v>
      </c>
    </row>
    <row r="2690" spans="1:4" x14ac:dyDescent="0.3">
      <c r="A2690" t="s">
        <v>107</v>
      </c>
      <c r="B2690">
        <v>51432</v>
      </c>
      <c r="C2690" t="str">
        <f t="shared" si="42"/>
        <v>Ф 51432</v>
      </c>
      <c r="D2690">
        <v>4</v>
      </c>
    </row>
    <row r="2691" spans="1:4" x14ac:dyDescent="0.3">
      <c r="A2691" t="s">
        <v>107</v>
      </c>
      <c r="B2691">
        <v>51770</v>
      </c>
      <c r="C2691" t="str">
        <f t="shared" ref="C2691:C2754" si="43">CONCATENATE(A2691,B2691)</f>
        <v>Ф 51770</v>
      </c>
      <c r="D2691">
        <v>4</v>
      </c>
    </row>
    <row r="2692" spans="1:4" x14ac:dyDescent="0.3">
      <c r="A2692" t="s">
        <v>107</v>
      </c>
      <c r="B2692">
        <v>52912</v>
      </c>
      <c r="C2692" t="str">
        <f t="shared" si="43"/>
        <v>Ф 52912</v>
      </c>
      <c r="D2692">
        <v>4</v>
      </c>
    </row>
    <row r="2693" spans="1:4" x14ac:dyDescent="0.3">
      <c r="A2693" t="s">
        <v>107</v>
      </c>
      <c r="B2693">
        <v>53319</v>
      </c>
      <c r="C2693" t="str">
        <f t="shared" si="43"/>
        <v>Ф 53319</v>
      </c>
      <c r="D2693">
        <v>4</v>
      </c>
    </row>
    <row r="2694" spans="1:4" x14ac:dyDescent="0.3">
      <c r="A2694" t="s">
        <v>107</v>
      </c>
      <c r="B2694">
        <v>54586</v>
      </c>
      <c r="C2694" t="str">
        <f t="shared" si="43"/>
        <v>Ф 54586</v>
      </c>
      <c r="D2694">
        <v>4</v>
      </c>
    </row>
    <row r="2695" spans="1:4" x14ac:dyDescent="0.3">
      <c r="A2695" t="s">
        <v>107</v>
      </c>
      <c r="B2695">
        <v>54852</v>
      </c>
      <c r="C2695" t="str">
        <f t="shared" si="43"/>
        <v>Ф 54852</v>
      </c>
      <c r="D2695">
        <v>4</v>
      </c>
    </row>
    <row r="2696" spans="1:4" x14ac:dyDescent="0.3">
      <c r="A2696" t="s">
        <v>107</v>
      </c>
      <c r="B2696">
        <v>55961</v>
      </c>
      <c r="C2696" t="str">
        <f t="shared" si="43"/>
        <v>Ф 55961</v>
      </c>
      <c r="D2696">
        <v>4</v>
      </c>
    </row>
    <row r="2697" spans="1:4" x14ac:dyDescent="0.3">
      <c r="A2697" t="s">
        <v>107</v>
      </c>
      <c r="B2697">
        <v>57200</v>
      </c>
      <c r="C2697" t="str">
        <f t="shared" si="43"/>
        <v>Ф 57200</v>
      </c>
      <c r="D2697">
        <v>4</v>
      </c>
    </row>
    <row r="2698" spans="1:4" x14ac:dyDescent="0.3">
      <c r="A2698" t="s">
        <v>107</v>
      </c>
      <c r="B2698">
        <v>57648</v>
      </c>
      <c r="C2698" t="str">
        <f t="shared" si="43"/>
        <v>Ф 57648</v>
      </c>
      <c r="D2698">
        <v>4</v>
      </c>
    </row>
    <row r="2699" spans="1:4" x14ac:dyDescent="0.3">
      <c r="A2699" t="s">
        <v>107</v>
      </c>
      <c r="B2699">
        <v>60475</v>
      </c>
      <c r="C2699" t="str">
        <f t="shared" si="43"/>
        <v>Ф 60475</v>
      </c>
      <c r="D2699">
        <v>4</v>
      </c>
    </row>
    <row r="2700" spans="1:4" x14ac:dyDescent="0.3">
      <c r="A2700" t="s">
        <v>107</v>
      </c>
      <c r="B2700">
        <v>62149</v>
      </c>
      <c r="C2700" t="str">
        <f t="shared" si="43"/>
        <v>Ф 62149</v>
      </c>
      <c r="D2700">
        <v>4</v>
      </c>
    </row>
    <row r="2701" spans="1:4" x14ac:dyDescent="0.3">
      <c r="A2701" t="s">
        <v>107</v>
      </c>
      <c r="B2701">
        <v>64074</v>
      </c>
      <c r="C2701" t="str">
        <f t="shared" si="43"/>
        <v>Ф 64074</v>
      </c>
      <c r="D2701">
        <v>4</v>
      </c>
    </row>
    <row r="2702" spans="1:4" x14ac:dyDescent="0.3">
      <c r="A2702" t="s">
        <v>107</v>
      </c>
      <c r="B2702">
        <v>64078</v>
      </c>
      <c r="C2702" t="str">
        <f t="shared" si="43"/>
        <v>Ф 64078</v>
      </c>
      <c r="D2702">
        <v>4</v>
      </c>
    </row>
    <row r="2703" spans="1:4" x14ac:dyDescent="0.3">
      <c r="A2703" t="s">
        <v>107</v>
      </c>
      <c r="B2703">
        <v>64359</v>
      </c>
      <c r="C2703" t="str">
        <f t="shared" si="43"/>
        <v>Ф 64359</v>
      </c>
      <c r="D2703">
        <v>4</v>
      </c>
    </row>
    <row r="2704" spans="1:4" x14ac:dyDescent="0.3">
      <c r="A2704" t="s">
        <v>107</v>
      </c>
      <c r="B2704">
        <v>64949</v>
      </c>
      <c r="C2704" t="str">
        <f t="shared" si="43"/>
        <v>Ф 64949</v>
      </c>
      <c r="D2704">
        <v>4</v>
      </c>
    </row>
    <row r="2705" spans="1:4" x14ac:dyDescent="0.3">
      <c r="A2705" t="s">
        <v>107</v>
      </c>
      <c r="B2705">
        <v>66412</v>
      </c>
      <c r="C2705" t="str">
        <f t="shared" si="43"/>
        <v>Ф 66412</v>
      </c>
      <c r="D2705">
        <v>4</v>
      </c>
    </row>
    <row r="2706" spans="1:4" x14ac:dyDescent="0.3">
      <c r="A2706" t="s">
        <v>107</v>
      </c>
      <c r="B2706">
        <v>68544</v>
      </c>
      <c r="C2706" t="str">
        <f t="shared" si="43"/>
        <v>Ф 68544</v>
      </c>
      <c r="D2706">
        <v>4</v>
      </c>
    </row>
    <row r="2707" spans="1:4" x14ac:dyDescent="0.3">
      <c r="A2707" t="s">
        <v>107</v>
      </c>
      <c r="B2707">
        <v>71602</v>
      </c>
      <c r="C2707" t="str">
        <f t="shared" si="43"/>
        <v>Ф 71602</v>
      </c>
      <c r="D2707">
        <v>4</v>
      </c>
    </row>
    <row r="2708" spans="1:4" x14ac:dyDescent="0.3">
      <c r="A2708" t="s">
        <v>107</v>
      </c>
      <c r="B2708">
        <v>73223</v>
      </c>
      <c r="C2708" t="str">
        <f t="shared" si="43"/>
        <v>Ф 73223</v>
      </c>
      <c r="D2708">
        <v>4</v>
      </c>
    </row>
    <row r="2709" spans="1:4" x14ac:dyDescent="0.3">
      <c r="A2709" t="s">
        <v>107</v>
      </c>
      <c r="B2709">
        <v>76205</v>
      </c>
      <c r="C2709" t="str">
        <f t="shared" si="43"/>
        <v>Ф 76205</v>
      </c>
      <c r="D2709">
        <v>4</v>
      </c>
    </row>
    <row r="2710" spans="1:4" x14ac:dyDescent="0.3">
      <c r="A2710" t="s">
        <v>107</v>
      </c>
      <c r="B2710">
        <v>76735</v>
      </c>
      <c r="C2710" t="str">
        <f t="shared" si="43"/>
        <v>Ф 76735</v>
      </c>
      <c r="D2710">
        <v>4</v>
      </c>
    </row>
    <row r="2711" spans="1:4" x14ac:dyDescent="0.3">
      <c r="A2711" t="s">
        <v>107</v>
      </c>
      <c r="B2711">
        <v>77667</v>
      </c>
      <c r="C2711" t="str">
        <f t="shared" si="43"/>
        <v>Ф 77667</v>
      </c>
      <c r="D2711">
        <v>4</v>
      </c>
    </row>
    <row r="2712" spans="1:4" x14ac:dyDescent="0.3">
      <c r="A2712" t="s">
        <v>107</v>
      </c>
      <c r="B2712">
        <v>79374</v>
      </c>
      <c r="C2712" t="str">
        <f t="shared" si="43"/>
        <v>Ф 79374</v>
      </c>
      <c r="D2712">
        <v>4</v>
      </c>
    </row>
    <row r="2713" spans="1:4" x14ac:dyDescent="0.3">
      <c r="A2713" t="s">
        <v>107</v>
      </c>
      <c r="B2713">
        <v>80048</v>
      </c>
      <c r="C2713" t="str">
        <f t="shared" si="43"/>
        <v>Ф 80048</v>
      </c>
      <c r="D2713">
        <v>4</v>
      </c>
    </row>
    <row r="2714" spans="1:4" x14ac:dyDescent="0.3">
      <c r="A2714" t="s">
        <v>107</v>
      </c>
      <c r="B2714">
        <v>80186</v>
      </c>
      <c r="C2714" t="str">
        <f t="shared" si="43"/>
        <v>Ф 80186</v>
      </c>
      <c r="D2714">
        <v>4</v>
      </c>
    </row>
    <row r="2715" spans="1:4" x14ac:dyDescent="0.3">
      <c r="A2715" t="s">
        <v>107</v>
      </c>
      <c r="B2715">
        <v>80358</v>
      </c>
      <c r="C2715" t="str">
        <f t="shared" si="43"/>
        <v>Ф 80358</v>
      </c>
      <c r="D2715">
        <v>4</v>
      </c>
    </row>
    <row r="2716" spans="1:4" x14ac:dyDescent="0.3">
      <c r="A2716" t="s">
        <v>107</v>
      </c>
      <c r="B2716">
        <v>80467</v>
      </c>
      <c r="C2716" t="str">
        <f t="shared" si="43"/>
        <v>Ф 80467</v>
      </c>
      <c r="D2716">
        <v>4</v>
      </c>
    </row>
    <row r="2717" spans="1:4" x14ac:dyDescent="0.3">
      <c r="A2717" t="s">
        <v>107</v>
      </c>
      <c r="B2717">
        <v>83853</v>
      </c>
      <c r="C2717" t="str">
        <f t="shared" si="43"/>
        <v>Ф 83853</v>
      </c>
      <c r="D2717">
        <v>4</v>
      </c>
    </row>
    <row r="2718" spans="1:4" x14ac:dyDescent="0.3">
      <c r="A2718" t="s">
        <v>107</v>
      </c>
      <c r="B2718">
        <v>87550</v>
      </c>
      <c r="C2718" t="str">
        <f t="shared" si="43"/>
        <v>Ф 87550</v>
      </c>
      <c r="D2718">
        <v>4</v>
      </c>
    </row>
    <row r="2719" spans="1:4" x14ac:dyDescent="0.3">
      <c r="A2719" t="s">
        <v>107</v>
      </c>
      <c r="B2719">
        <v>87645</v>
      </c>
      <c r="C2719" t="str">
        <f t="shared" si="43"/>
        <v>Ф 87645</v>
      </c>
      <c r="D2719">
        <v>4</v>
      </c>
    </row>
    <row r="2720" spans="1:4" x14ac:dyDescent="0.3">
      <c r="A2720" t="s">
        <v>107</v>
      </c>
      <c r="B2720">
        <v>89837</v>
      </c>
      <c r="C2720" t="str">
        <f t="shared" si="43"/>
        <v>Ф 89837</v>
      </c>
      <c r="D2720">
        <v>4</v>
      </c>
    </row>
    <row r="2721" spans="1:4" x14ac:dyDescent="0.3">
      <c r="A2721" t="s">
        <v>107</v>
      </c>
      <c r="B2721">
        <v>90873</v>
      </c>
      <c r="C2721" t="str">
        <f t="shared" si="43"/>
        <v>Ф 90873</v>
      </c>
      <c r="D2721">
        <v>4</v>
      </c>
    </row>
    <row r="2722" spans="1:4" x14ac:dyDescent="0.3">
      <c r="A2722" t="s">
        <v>107</v>
      </c>
      <c r="B2722">
        <v>90908</v>
      </c>
      <c r="C2722" t="str">
        <f t="shared" si="43"/>
        <v>Ф 90908</v>
      </c>
      <c r="D2722">
        <v>4</v>
      </c>
    </row>
    <row r="2723" spans="1:4" x14ac:dyDescent="0.3">
      <c r="A2723" t="s">
        <v>107</v>
      </c>
      <c r="B2723">
        <v>91295</v>
      </c>
      <c r="C2723" t="str">
        <f t="shared" si="43"/>
        <v>Ф 91295</v>
      </c>
      <c r="D2723">
        <v>4</v>
      </c>
    </row>
    <row r="2724" spans="1:4" x14ac:dyDescent="0.3">
      <c r="A2724" t="s">
        <v>107</v>
      </c>
      <c r="B2724">
        <v>92023</v>
      </c>
      <c r="C2724" t="str">
        <f t="shared" si="43"/>
        <v>Ф 92023</v>
      </c>
      <c r="D2724">
        <v>4</v>
      </c>
    </row>
    <row r="2725" spans="1:4" x14ac:dyDescent="0.3">
      <c r="A2725" t="s">
        <v>107</v>
      </c>
      <c r="B2725">
        <v>92624</v>
      </c>
      <c r="C2725" t="str">
        <f t="shared" si="43"/>
        <v>Ф 92624</v>
      </c>
      <c r="D2725">
        <v>4</v>
      </c>
    </row>
    <row r="2726" spans="1:4" x14ac:dyDescent="0.3">
      <c r="A2726" t="s">
        <v>107</v>
      </c>
      <c r="B2726">
        <v>94816</v>
      </c>
      <c r="C2726" t="str">
        <f t="shared" si="43"/>
        <v>Ф 94816</v>
      </c>
      <c r="D2726">
        <v>4</v>
      </c>
    </row>
    <row r="2727" spans="1:4" x14ac:dyDescent="0.3">
      <c r="A2727" t="s">
        <v>107</v>
      </c>
      <c r="B2727">
        <v>95492</v>
      </c>
      <c r="C2727" t="str">
        <f t="shared" si="43"/>
        <v>Ф 95492</v>
      </c>
      <c r="D2727">
        <v>4</v>
      </c>
    </row>
    <row r="2728" spans="1:4" x14ac:dyDescent="0.3">
      <c r="A2728" t="s">
        <v>107</v>
      </c>
      <c r="B2728">
        <v>95537</v>
      </c>
      <c r="C2728" t="str">
        <f t="shared" si="43"/>
        <v>Ф 95537</v>
      </c>
      <c r="D2728">
        <v>4</v>
      </c>
    </row>
    <row r="2729" spans="1:4" x14ac:dyDescent="0.3">
      <c r="A2729" t="s">
        <v>107</v>
      </c>
      <c r="B2729">
        <v>99414</v>
      </c>
      <c r="C2729" t="str">
        <f t="shared" si="43"/>
        <v>Ф 99414</v>
      </c>
      <c r="D2729">
        <v>4</v>
      </c>
    </row>
    <row r="2730" spans="1:4" x14ac:dyDescent="0.3">
      <c r="A2730" t="s">
        <v>107</v>
      </c>
      <c r="B2730">
        <v>101273</v>
      </c>
      <c r="C2730" t="str">
        <f t="shared" si="43"/>
        <v>Ф 101273</v>
      </c>
      <c r="D2730">
        <v>4</v>
      </c>
    </row>
    <row r="2731" spans="1:4" x14ac:dyDescent="0.3">
      <c r="A2731" t="s">
        <v>107</v>
      </c>
      <c r="B2731">
        <v>106079</v>
      </c>
      <c r="C2731" t="str">
        <f t="shared" si="43"/>
        <v>Ф 106079</v>
      </c>
      <c r="D2731">
        <v>4</v>
      </c>
    </row>
    <row r="2732" spans="1:4" x14ac:dyDescent="0.3">
      <c r="A2732" t="s">
        <v>107</v>
      </c>
      <c r="B2732">
        <v>106331</v>
      </c>
      <c r="C2732" t="str">
        <f t="shared" si="43"/>
        <v>Ф 106331</v>
      </c>
      <c r="D2732">
        <v>4</v>
      </c>
    </row>
    <row r="2733" spans="1:4" x14ac:dyDescent="0.3">
      <c r="A2733" t="s">
        <v>107</v>
      </c>
      <c r="B2733">
        <v>106583</v>
      </c>
      <c r="C2733" t="str">
        <f t="shared" si="43"/>
        <v>Ф 106583</v>
      </c>
      <c r="D2733">
        <v>4</v>
      </c>
    </row>
    <row r="2734" spans="1:4" x14ac:dyDescent="0.3">
      <c r="A2734" t="s">
        <v>107</v>
      </c>
      <c r="B2734">
        <v>107449</v>
      </c>
      <c r="C2734" t="str">
        <f t="shared" si="43"/>
        <v>Ф 107449</v>
      </c>
      <c r="D2734">
        <v>4</v>
      </c>
    </row>
    <row r="2735" spans="1:4" x14ac:dyDescent="0.3">
      <c r="A2735" t="s">
        <v>107</v>
      </c>
      <c r="B2735">
        <v>108172</v>
      </c>
      <c r="C2735" t="str">
        <f t="shared" si="43"/>
        <v>Ф 108172</v>
      </c>
      <c r="D2735">
        <v>4</v>
      </c>
    </row>
    <row r="2736" spans="1:4" x14ac:dyDescent="0.3">
      <c r="A2736" t="s">
        <v>107</v>
      </c>
      <c r="B2736">
        <v>109322</v>
      </c>
      <c r="C2736" t="str">
        <f t="shared" si="43"/>
        <v>Ф 109322</v>
      </c>
      <c r="D2736">
        <v>4</v>
      </c>
    </row>
    <row r="2737" spans="1:4" x14ac:dyDescent="0.3">
      <c r="A2737" t="s">
        <v>107</v>
      </c>
      <c r="B2737">
        <v>109923</v>
      </c>
      <c r="C2737" t="str">
        <f t="shared" si="43"/>
        <v>Ф 109923</v>
      </c>
      <c r="D2737">
        <v>4</v>
      </c>
    </row>
    <row r="2738" spans="1:4" x14ac:dyDescent="0.3">
      <c r="A2738" t="s">
        <v>107</v>
      </c>
      <c r="B2738">
        <v>111436</v>
      </c>
      <c r="C2738" t="str">
        <f t="shared" si="43"/>
        <v>Ф 111436</v>
      </c>
      <c r="D2738">
        <v>4</v>
      </c>
    </row>
    <row r="2739" spans="1:4" x14ac:dyDescent="0.3">
      <c r="A2739" t="s">
        <v>107</v>
      </c>
      <c r="B2739">
        <v>113947</v>
      </c>
      <c r="C2739" t="str">
        <f t="shared" si="43"/>
        <v>Ф 113947</v>
      </c>
      <c r="D2739">
        <v>4</v>
      </c>
    </row>
    <row r="2740" spans="1:4" x14ac:dyDescent="0.3">
      <c r="A2740" t="s">
        <v>107</v>
      </c>
      <c r="B2740">
        <v>116905</v>
      </c>
      <c r="C2740" t="str">
        <f t="shared" si="43"/>
        <v>Ф 116905</v>
      </c>
      <c r="D2740">
        <v>4</v>
      </c>
    </row>
    <row r="2741" spans="1:4" x14ac:dyDescent="0.3">
      <c r="A2741" t="s">
        <v>107</v>
      </c>
      <c r="B2741">
        <v>117830</v>
      </c>
      <c r="C2741" t="str">
        <f t="shared" si="43"/>
        <v>Ф 117830</v>
      </c>
      <c r="D2741">
        <v>4</v>
      </c>
    </row>
    <row r="2742" spans="1:4" x14ac:dyDescent="0.3">
      <c r="A2742" t="s">
        <v>107</v>
      </c>
      <c r="B2742">
        <v>118137</v>
      </c>
      <c r="C2742" t="str">
        <f t="shared" si="43"/>
        <v>Ф 118137</v>
      </c>
      <c r="D2742">
        <v>4</v>
      </c>
    </row>
    <row r="2743" spans="1:4" x14ac:dyDescent="0.3">
      <c r="A2743" t="s">
        <v>107</v>
      </c>
      <c r="B2743">
        <v>118577</v>
      </c>
      <c r="C2743" t="str">
        <f t="shared" si="43"/>
        <v>Ф 118577</v>
      </c>
      <c r="D2743">
        <v>4</v>
      </c>
    </row>
    <row r="2744" spans="1:4" x14ac:dyDescent="0.3">
      <c r="A2744" t="s">
        <v>107</v>
      </c>
      <c r="B2744">
        <v>118950</v>
      </c>
      <c r="C2744" t="str">
        <f t="shared" si="43"/>
        <v>Ф 118950</v>
      </c>
      <c r="D2744">
        <v>4</v>
      </c>
    </row>
    <row r="2745" spans="1:4" x14ac:dyDescent="0.3">
      <c r="A2745" t="s">
        <v>107</v>
      </c>
      <c r="B2745">
        <v>120096</v>
      </c>
      <c r="C2745" t="str">
        <f t="shared" si="43"/>
        <v>Ф 120096</v>
      </c>
      <c r="D2745">
        <v>4</v>
      </c>
    </row>
    <row r="2746" spans="1:4" x14ac:dyDescent="0.3">
      <c r="A2746" t="s">
        <v>107</v>
      </c>
      <c r="B2746">
        <v>121439</v>
      </c>
      <c r="C2746" t="str">
        <f t="shared" si="43"/>
        <v>Ф 121439</v>
      </c>
      <c r="D2746">
        <v>4</v>
      </c>
    </row>
    <row r="2747" spans="1:4" x14ac:dyDescent="0.3">
      <c r="A2747" t="s">
        <v>107</v>
      </c>
      <c r="B2747">
        <v>121652</v>
      </c>
      <c r="C2747" t="str">
        <f t="shared" si="43"/>
        <v>Ф 121652</v>
      </c>
      <c r="D2747">
        <v>4</v>
      </c>
    </row>
    <row r="2748" spans="1:4" x14ac:dyDescent="0.3">
      <c r="A2748" t="s">
        <v>107</v>
      </c>
      <c r="B2748">
        <v>121933</v>
      </c>
      <c r="C2748" t="str">
        <f t="shared" si="43"/>
        <v>Ф 121933</v>
      </c>
      <c r="D2748">
        <v>4</v>
      </c>
    </row>
    <row r="2749" spans="1:4" x14ac:dyDescent="0.3">
      <c r="A2749" t="s">
        <v>107</v>
      </c>
      <c r="B2749">
        <v>122240</v>
      </c>
      <c r="C2749" t="str">
        <f t="shared" si="43"/>
        <v>Ф 122240</v>
      </c>
      <c r="D2749">
        <v>4</v>
      </c>
    </row>
    <row r="2750" spans="1:4" x14ac:dyDescent="0.3">
      <c r="A2750" t="s">
        <v>107</v>
      </c>
      <c r="B2750">
        <v>122323</v>
      </c>
      <c r="C2750" t="str">
        <f t="shared" si="43"/>
        <v>Ф 122323</v>
      </c>
      <c r="D2750">
        <v>4</v>
      </c>
    </row>
    <row r="2751" spans="1:4" x14ac:dyDescent="0.3">
      <c r="A2751" t="s">
        <v>107</v>
      </c>
      <c r="B2751">
        <v>122427</v>
      </c>
      <c r="C2751" t="str">
        <f t="shared" si="43"/>
        <v>Ф 122427</v>
      </c>
      <c r="D2751">
        <v>4</v>
      </c>
    </row>
    <row r="2752" spans="1:4" x14ac:dyDescent="0.3">
      <c r="A2752" t="s">
        <v>107</v>
      </c>
      <c r="B2752">
        <v>127699</v>
      </c>
      <c r="C2752" t="str">
        <f t="shared" si="43"/>
        <v>Ф 127699</v>
      </c>
      <c r="D2752">
        <v>4</v>
      </c>
    </row>
    <row r="2753" spans="1:4" x14ac:dyDescent="0.3">
      <c r="A2753" t="s">
        <v>107</v>
      </c>
      <c r="B2753">
        <v>128664</v>
      </c>
      <c r="C2753" t="str">
        <f t="shared" si="43"/>
        <v>Ф 128664</v>
      </c>
      <c r="D2753">
        <v>4</v>
      </c>
    </row>
    <row r="2754" spans="1:4" x14ac:dyDescent="0.3">
      <c r="A2754" t="s">
        <v>107</v>
      </c>
      <c r="B2754">
        <v>128898</v>
      </c>
      <c r="C2754" t="str">
        <f t="shared" si="43"/>
        <v>Ф 128898</v>
      </c>
      <c r="D2754">
        <v>4</v>
      </c>
    </row>
    <row r="2755" spans="1:4" x14ac:dyDescent="0.3">
      <c r="A2755" t="s">
        <v>107</v>
      </c>
      <c r="B2755">
        <v>129074</v>
      </c>
      <c r="C2755" t="str">
        <f t="shared" ref="C2755:C2818" si="44">CONCATENATE(A2755,B2755)</f>
        <v>Ф 129074</v>
      </c>
      <c r="D2755">
        <v>4</v>
      </c>
    </row>
    <row r="2756" spans="1:4" x14ac:dyDescent="0.3">
      <c r="A2756" t="s">
        <v>107</v>
      </c>
      <c r="B2756">
        <v>130026</v>
      </c>
      <c r="C2756" t="str">
        <f t="shared" si="44"/>
        <v>Ф 130026</v>
      </c>
      <c r="D2756">
        <v>4</v>
      </c>
    </row>
    <row r="2757" spans="1:4" x14ac:dyDescent="0.3">
      <c r="A2757" t="s">
        <v>107</v>
      </c>
      <c r="B2757">
        <v>132641</v>
      </c>
      <c r="C2757" t="str">
        <f t="shared" si="44"/>
        <v>Ф 132641</v>
      </c>
      <c r="D2757">
        <v>4</v>
      </c>
    </row>
    <row r="2758" spans="1:4" x14ac:dyDescent="0.3">
      <c r="A2758" t="s">
        <v>107</v>
      </c>
      <c r="B2758">
        <v>133259</v>
      </c>
      <c r="C2758" t="str">
        <f t="shared" si="44"/>
        <v>Ф 133259</v>
      </c>
      <c r="D2758">
        <v>4</v>
      </c>
    </row>
    <row r="2759" spans="1:4" x14ac:dyDescent="0.3">
      <c r="A2759" t="s">
        <v>107</v>
      </c>
      <c r="B2759">
        <v>133263</v>
      </c>
      <c r="C2759" t="str">
        <f t="shared" si="44"/>
        <v>Ф 133263</v>
      </c>
      <c r="D2759">
        <v>4</v>
      </c>
    </row>
    <row r="2760" spans="1:4" x14ac:dyDescent="0.3">
      <c r="A2760" t="s">
        <v>107</v>
      </c>
      <c r="B2760">
        <v>135346</v>
      </c>
      <c r="C2760" t="str">
        <f t="shared" si="44"/>
        <v>Ф 135346</v>
      </c>
      <c r="D2760">
        <v>4</v>
      </c>
    </row>
    <row r="2761" spans="1:4" x14ac:dyDescent="0.3">
      <c r="A2761" t="s">
        <v>107</v>
      </c>
      <c r="B2761">
        <v>136025</v>
      </c>
      <c r="C2761" t="str">
        <f t="shared" si="44"/>
        <v>Ф 136025</v>
      </c>
      <c r="D2761">
        <v>4</v>
      </c>
    </row>
    <row r="2762" spans="1:4" x14ac:dyDescent="0.3">
      <c r="A2762" t="s">
        <v>107</v>
      </c>
      <c r="B2762">
        <v>136827</v>
      </c>
      <c r="C2762" t="str">
        <f t="shared" si="44"/>
        <v>Ф 136827</v>
      </c>
      <c r="D2762">
        <v>4</v>
      </c>
    </row>
    <row r="2763" spans="1:4" x14ac:dyDescent="0.3">
      <c r="A2763" t="s">
        <v>107</v>
      </c>
      <c r="B2763">
        <v>137829</v>
      </c>
      <c r="C2763" t="str">
        <f t="shared" si="44"/>
        <v>Ф 137829</v>
      </c>
      <c r="D2763">
        <v>4</v>
      </c>
    </row>
    <row r="2764" spans="1:4" x14ac:dyDescent="0.3">
      <c r="A2764" t="s">
        <v>107</v>
      </c>
      <c r="B2764">
        <v>137907</v>
      </c>
      <c r="C2764" t="str">
        <f t="shared" si="44"/>
        <v>Ф 137907</v>
      </c>
      <c r="D2764">
        <v>4</v>
      </c>
    </row>
    <row r="2765" spans="1:4" x14ac:dyDescent="0.3">
      <c r="A2765" t="s">
        <v>107</v>
      </c>
      <c r="B2765">
        <v>138079</v>
      </c>
      <c r="C2765" t="str">
        <f t="shared" si="44"/>
        <v>Ф 138079</v>
      </c>
      <c r="D2765">
        <v>4</v>
      </c>
    </row>
    <row r="2766" spans="1:4" x14ac:dyDescent="0.3">
      <c r="A2766" t="s">
        <v>107</v>
      </c>
      <c r="B2766">
        <v>139792</v>
      </c>
      <c r="C2766" t="str">
        <f t="shared" si="44"/>
        <v>Ф 139792</v>
      </c>
      <c r="D2766">
        <v>4</v>
      </c>
    </row>
    <row r="2767" spans="1:4" x14ac:dyDescent="0.3">
      <c r="A2767" t="s">
        <v>107</v>
      </c>
      <c r="B2767">
        <v>140153</v>
      </c>
      <c r="C2767" t="str">
        <f t="shared" si="44"/>
        <v>Ф 140153</v>
      </c>
      <c r="D2767">
        <v>4</v>
      </c>
    </row>
    <row r="2768" spans="1:4" x14ac:dyDescent="0.3">
      <c r="A2768" t="s">
        <v>107</v>
      </c>
      <c r="B2768">
        <v>140576</v>
      </c>
      <c r="C2768" t="str">
        <f t="shared" si="44"/>
        <v>Ф 140576</v>
      </c>
      <c r="D2768">
        <v>4</v>
      </c>
    </row>
    <row r="2769" spans="1:4" x14ac:dyDescent="0.3">
      <c r="A2769" t="s">
        <v>107</v>
      </c>
      <c r="B2769">
        <v>140775</v>
      </c>
      <c r="C2769" t="str">
        <f t="shared" si="44"/>
        <v>Ф 140775</v>
      </c>
      <c r="D2769">
        <v>4</v>
      </c>
    </row>
    <row r="2770" spans="1:4" x14ac:dyDescent="0.3">
      <c r="A2770" t="s">
        <v>107</v>
      </c>
      <c r="B2770">
        <v>141283</v>
      </c>
      <c r="C2770" t="str">
        <f t="shared" si="44"/>
        <v>Ф 141283</v>
      </c>
      <c r="D2770">
        <v>4</v>
      </c>
    </row>
    <row r="2771" spans="1:4" x14ac:dyDescent="0.3">
      <c r="A2771" t="s">
        <v>107</v>
      </c>
      <c r="B2771">
        <v>141421</v>
      </c>
      <c r="C2771" t="str">
        <f t="shared" si="44"/>
        <v>Ф 141421</v>
      </c>
      <c r="D2771">
        <v>4</v>
      </c>
    </row>
    <row r="2772" spans="1:4" x14ac:dyDescent="0.3">
      <c r="A2772" t="s">
        <v>107</v>
      </c>
      <c r="B2772">
        <v>141854</v>
      </c>
      <c r="C2772" t="str">
        <f t="shared" si="44"/>
        <v>Ф 141854</v>
      </c>
      <c r="D2772">
        <v>4</v>
      </c>
    </row>
    <row r="2773" spans="1:4" x14ac:dyDescent="0.3">
      <c r="A2773" t="s">
        <v>107</v>
      </c>
      <c r="B2773">
        <v>142293</v>
      </c>
      <c r="C2773" t="str">
        <f t="shared" si="44"/>
        <v>Ф 142293</v>
      </c>
      <c r="D2773">
        <v>4</v>
      </c>
    </row>
    <row r="2774" spans="1:4" x14ac:dyDescent="0.3">
      <c r="A2774" t="s">
        <v>107</v>
      </c>
      <c r="B2774">
        <v>144445</v>
      </c>
      <c r="C2774" t="str">
        <f t="shared" si="44"/>
        <v>Ф 144445</v>
      </c>
      <c r="D2774">
        <v>4</v>
      </c>
    </row>
    <row r="2775" spans="1:4" x14ac:dyDescent="0.3">
      <c r="A2775" t="s">
        <v>107</v>
      </c>
      <c r="B2775">
        <v>147039</v>
      </c>
      <c r="C2775" t="str">
        <f t="shared" si="44"/>
        <v>Ф 147039</v>
      </c>
      <c r="D2775">
        <v>4</v>
      </c>
    </row>
    <row r="2776" spans="1:4" x14ac:dyDescent="0.3">
      <c r="A2776" t="s">
        <v>107</v>
      </c>
      <c r="B2776">
        <v>147514</v>
      </c>
      <c r="C2776" t="str">
        <f t="shared" si="44"/>
        <v>Ф 147514</v>
      </c>
      <c r="D2776">
        <v>4</v>
      </c>
    </row>
    <row r="2777" spans="1:4" x14ac:dyDescent="0.3">
      <c r="A2777" t="s">
        <v>107</v>
      </c>
      <c r="B2777">
        <v>149721</v>
      </c>
      <c r="C2777" t="str">
        <f t="shared" si="44"/>
        <v>Ф 149721</v>
      </c>
      <c r="D2777">
        <v>4</v>
      </c>
    </row>
    <row r="2778" spans="1:4" x14ac:dyDescent="0.3">
      <c r="A2778" t="s">
        <v>107</v>
      </c>
      <c r="B2778">
        <v>150733</v>
      </c>
      <c r="C2778" t="str">
        <f t="shared" si="44"/>
        <v>Ф 150733</v>
      </c>
      <c r="D2778">
        <v>4</v>
      </c>
    </row>
    <row r="2779" spans="1:4" x14ac:dyDescent="0.3">
      <c r="A2779" t="s">
        <v>107</v>
      </c>
      <c r="B2779">
        <v>150870</v>
      </c>
      <c r="C2779" t="str">
        <f t="shared" si="44"/>
        <v>Ф 150870</v>
      </c>
      <c r="D2779">
        <v>4</v>
      </c>
    </row>
    <row r="2780" spans="1:4" x14ac:dyDescent="0.3">
      <c r="A2780" t="s">
        <v>107</v>
      </c>
      <c r="B2780">
        <v>153349</v>
      </c>
      <c r="C2780" t="str">
        <f t="shared" si="44"/>
        <v>Ф 153349</v>
      </c>
      <c r="D2780">
        <v>4</v>
      </c>
    </row>
    <row r="2781" spans="1:4" x14ac:dyDescent="0.3">
      <c r="A2781" t="s">
        <v>107</v>
      </c>
      <c r="B2781">
        <v>157574</v>
      </c>
      <c r="C2781" t="str">
        <f t="shared" si="44"/>
        <v>Ф 157574</v>
      </c>
      <c r="D2781">
        <v>4</v>
      </c>
    </row>
    <row r="2782" spans="1:4" x14ac:dyDescent="0.3">
      <c r="A2782" t="s">
        <v>107</v>
      </c>
      <c r="B2782">
        <v>159247</v>
      </c>
      <c r="C2782" t="str">
        <f t="shared" si="44"/>
        <v>Ф 159247</v>
      </c>
      <c r="D2782">
        <v>4</v>
      </c>
    </row>
    <row r="2783" spans="1:4" x14ac:dyDescent="0.3">
      <c r="A2783" t="s">
        <v>107</v>
      </c>
      <c r="B2783">
        <v>162670</v>
      </c>
      <c r="C2783" t="str">
        <f t="shared" si="44"/>
        <v>Ф 162670</v>
      </c>
      <c r="D2783">
        <v>4</v>
      </c>
    </row>
    <row r="2784" spans="1:4" x14ac:dyDescent="0.3">
      <c r="A2784" t="s">
        <v>107</v>
      </c>
      <c r="B2784">
        <v>164136</v>
      </c>
      <c r="C2784" t="str">
        <f t="shared" si="44"/>
        <v>Ф 164136</v>
      </c>
      <c r="D2784">
        <v>4</v>
      </c>
    </row>
    <row r="2785" spans="1:4" x14ac:dyDescent="0.3">
      <c r="A2785" t="s">
        <v>107</v>
      </c>
      <c r="B2785">
        <v>164471</v>
      </c>
      <c r="C2785" t="str">
        <f t="shared" si="44"/>
        <v>Ф 164471</v>
      </c>
      <c r="D2785">
        <v>4</v>
      </c>
    </row>
    <row r="2786" spans="1:4" x14ac:dyDescent="0.3">
      <c r="A2786" t="s">
        <v>107</v>
      </c>
      <c r="B2786">
        <v>164771</v>
      </c>
      <c r="C2786" t="str">
        <f t="shared" si="44"/>
        <v>Ф 164771</v>
      </c>
      <c r="D2786">
        <v>4</v>
      </c>
    </row>
    <row r="2787" spans="1:4" x14ac:dyDescent="0.3">
      <c r="A2787" t="s">
        <v>107</v>
      </c>
      <c r="B2787">
        <v>165628</v>
      </c>
      <c r="C2787" t="str">
        <f t="shared" si="44"/>
        <v>Ф 165628</v>
      </c>
      <c r="D2787">
        <v>4</v>
      </c>
    </row>
    <row r="2788" spans="1:4" x14ac:dyDescent="0.3">
      <c r="A2788" t="s">
        <v>107</v>
      </c>
      <c r="B2788">
        <v>167047</v>
      </c>
      <c r="C2788" t="str">
        <f t="shared" si="44"/>
        <v>Ф 167047</v>
      </c>
      <c r="D2788">
        <v>4</v>
      </c>
    </row>
    <row r="2789" spans="1:4" x14ac:dyDescent="0.3">
      <c r="A2789" t="s">
        <v>107</v>
      </c>
      <c r="B2789">
        <v>169315</v>
      </c>
      <c r="C2789" t="str">
        <f t="shared" si="44"/>
        <v>Ф 169315</v>
      </c>
      <c r="D2789">
        <v>4</v>
      </c>
    </row>
    <row r="2790" spans="1:4" x14ac:dyDescent="0.3">
      <c r="A2790" t="s">
        <v>107</v>
      </c>
      <c r="B2790">
        <v>170033</v>
      </c>
      <c r="C2790" t="str">
        <f t="shared" si="44"/>
        <v>Ф 170033</v>
      </c>
      <c r="D2790">
        <v>4</v>
      </c>
    </row>
    <row r="2791" spans="1:4" x14ac:dyDescent="0.3">
      <c r="A2791" t="s">
        <v>107</v>
      </c>
      <c r="B2791">
        <v>170634</v>
      </c>
      <c r="C2791" t="str">
        <f t="shared" si="44"/>
        <v>Ф 170634</v>
      </c>
      <c r="D2791">
        <v>4</v>
      </c>
    </row>
    <row r="2792" spans="1:4" x14ac:dyDescent="0.3">
      <c r="A2792" t="s">
        <v>107</v>
      </c>
      <c r="B2792">
        <v>173662</v>
      </c>
      <c r="C2792" t="str">
        <f t="shared" si="44"/>
        <v>Ф 173662</v>
      </c>
      <c r="D2792">
        <v>4</v>
      </c>
    </row>
    <row r="2793" spans="1:4" x14ac:dyDescent="0.3">
      <c r="A2793" t="s">
        <v>107</v>
      </c>
      <c r="B2793">
        <v>173984</v>
      </c>
      <c r="C2793" t="str">
        <f t="shared" si="44"/>
        <v>Ф 173984</v>
      </c>
      <c r="D2793">
        <v>4</v>
      </c>
    </row>
    <row r="2794" spans="1:4" x14ac:dyDescent="0.3">
      <c r="A2794" t="s">
        <v>107</v>
      </c>
      <c r="B2794">
        <v>174940</v>
      </c>
      <c r="C2794" t="str">
        <f t="shared" si="44"/>
        <v>Ф 174940</v>
      </c>
      <c r="D2794">
        <v>4</v>
      </c>
    </row>
    <row r="2795" spans="1:4" x14ac:dyDescent="0.3">
      <c r="A2795" t="s">
        <v>107</v>
      </c>
      <c r="B2795">
        <v>175184</v>
      </c>
      <c r="C2795" t="str">
        <f t="shared" si="44"/>
        <v>Ф 175184</v>
      </c>
      <c r="D2795">
        <v>4</v>
      </c>
    </row>
    <row r="2796" spans="1:4" x14ac:dyDescent="0.3">
      <c r="A2796" t="s">
        <v>107</v>
      </c>
      <c r="B2796">
        <v>175310</v>
      </c>
      <c r="C2796" t="str">
        <f t="shared" si="44"/>
        <v>Ф 175310</v>
      </c>
      <c r="D2796">
        <v>4</v>
      </c>
    </row>
    <row r="2797" spans="1:4" x14ac:dyDescent="0.3">
      <c r="A2797" t="s">
        <v>107</v>
      </c>
      <c r="B2797">
        <v>176789</v>
      </c>
      <c r="C2797" t="str">
        <f t="shared" si="44"/>
        <v>Ф 176789</v>
      </c>
      <c r="D2797">
        <v>4</v>
      </c>
    </row>
    <row r="2798" spans="1:4" x14ac:dyDescent="0.3">
      <c r="A2798" t="s">
        <v>107</v>
      </c>
      <c r="B2798">
        <v>178201</v>
      </c>
      <c r="C2798" t="str">
        <f t="shared" si="44"/>
        <v>Ф 178201</v>
      </c>
      <c r="D2798">
        <v>4</v>
      </c>
    </row>
    <row r="2799" spans="1:4" x14ac:dyDescent="0.3">
      <c r="A2799" t="s">
        <v>107</v>
      </c>
      <c r="B2799">
        <v>178412</v>
      </c>
      <c r="C2799" t="str">
        <f t="shared" si="44"/>
        <v>Ф 178412</v>
      </c>
      <c r="D2799">
        <v>4</v>
      </c>
    </row>
    <row r="2800" spans="1:4" x14ac:dyDescent="0.3">
      <c r="A2800" t="s">
        <v>107</v>
      </c>
      <c r="B2800">
        <v>178765</v>
      </c>
      <c r="C2800" t="str">
        <f t="shared" si="44"/>
        <v>Ф 178765</v>
      </c>
      <c r="D2800">
        <v>4</v>
      </c>
    </row>
    <row r="2801" spans="1:4" x14ac:dyDescent="0.3">
      <c r="A2801" t="s">
        <v>107</v>
      </c>
      <c r="B2801">
        <v>179524</v>
      </c>
      <c r="C2801" t="str">
        <f t="shared" si="44"/>
        <v>Ф 179524</v>
      </c>
      <c r="D2801">
        <v>4</v>
      </c>
    </row>
    <row r="2802" spans="1:4" x14ac:dyDescent="0.3">
      <c r="A2802" t="s">
        <v>107</v>
      </c>
      <c r="B2802">
        <v>180092</v>
      </c>
      <c r="C2802" t="str">
        <f t="shared" si="44"/>
        <v>Ф 180092</v>
      </c>
      <c r="D2802">
        <v>4</v>
      </c>
    </row>
    <row r="2803" spans="1:4" x14ac:dyDescent="0.3">
      <c r="A2803" t="s">
        <v>107</v>
      </c>
      <c r="B2803">
        <v>180432</v>
      </c>
      <c r="C2803" t="str">
        <f t="shared" si="44"/>
        <v>Ф 180432</v>
      </c>
      <c r="D2803">
        <v>4</v>
      </c>
    </row>
    <row r="2804" spans="1:4" x14ac:dyDescent="0.3">
      <c r="A2804" t="s">
        <v>107</v>
      </c>
      <c r="B2804">
        <v>186210</v>
      </c>
      <c r="C2804" t="str">
        <f t="shared" si="44"/>
        <v>Ф 186210</v>
      </c>
      <c r="D2804">
        <v>4</v>
      </c>
    </row>
    <row r="2805" spans="1:4" x14ac:dyDescent="0.3">
      <c r="A2805" t="s">
        <v>107</v>
      </c>
      <c r="B2805">
        <v>187115</v>
      </c>
      <c r="C2805" t="str">
        <f t="shared" si="44"/>
        <v>Ф 187115</v>
      </c>
      <c r="D2805">
        <v>4</v>
      </c>
    </row>
    <row r="2806" spans="1:4" x14ac:dyDescent="0.3">
      <c r="A2806" t="s">
        <v>107</v>
      </c>
      <c r="B2806">
        <v>188931</v>
      </c>
      <c r="C2806" t="str">
        <f t="shared" si="44"/>
        <v>Ф 188931</v>
      </c>
      <c r="D2806">
        <v>4</v>
      </c>
    </row>
    <row r="2807" spans="1:4" x14ac:dyDescent="0.3">
      <c r="A2807" t="s">
        <v>107</v>
      </c>
      <c r="B2807">
        <v>189339</v>
      </c>
      <c r="C2807" t="str">
        <f t="shared" si="44"/>
        <v>Ф 189339</v>
      </c>
      <c r="D2807">
        <v>4</v>
      </c>
    </row>
    <row r="2808" spans="1:4" x14ac:dyDescent="0.3">
      <c r="A2808" t="s">
        <v>107</v>
      </c>
      <c r="B2808">
        <v>190252</v>
      </c>
      <c r="C2808" t="str">
        <f t="shared" si="44"/>
        <v>Ф 190252</v>
      </c>
      <c r="D2808">
        <v>4</v>
      </c>
    </row>
    <row r="2809" spans="1:4" x14ac:dyDescent="0.3">
      <c r="A2809" t="s">
        <v>107</v>
      </c>
      <c r="B2809">
        <v>190601</v>
      </c>
      <c r="C2809" t="str">
        <f t="shared" si="44"/>
        <v>Ф 190601</v>
      </c>
      <c r="D2809">
        <v>4</v>
      </c>
    </row>
    <row r="2810" spans="1:4" x14ac:dyDescent="0.3">
      <c r="A2810" t="s">
        <v>107</v>
      </c>
      <c r="B2810">
        <v>191645</v>
      </c>
      <c r="C2810" t="str">
        <f t="shared" si="44"/>
        <v>Ф 191645</v>
      </c>
      <c r="D2810">
        <v>4</v>
      </c>
    </row>
    <row r="2811" spans="1:4" x14ac:dyDescent="0.3">
      <c r="A2811" t="s">
        <v>107</v>
      </c>
      <c r="B2811">
        <v>194180</v>
      </c>
      <c r="C2811" t="str">
        <f t="shared" si="44"/>
        <v>Ф 194180</v>
      </c>
      <c r="D2811">
        <v>4</v>
      </c>
    </row>
    <row r="2812" spans="1:4" x14ac:dyDescent="0.3">
      <c r="A2812" t="s">
        <v>107</v>
      </c>
      <c r="B2812">
        <v>194875</v>
      </c>
      <c r="C2812" t="str">
        <f t="shared" si="44"/>
        <v>Ф 194875</v>
      </c>
      <c r="D2812">
        <v>4</v>
      </c>
    </row>
    <row r="2813" spans="1:4" x14ac:dyDescent="0.3">
      <c r="A2813" t="s">
        <v>107</v>
      </c>
      <c r="B2813">
        <v>196364</v>
      </c>
      <c r="C2813" t="str">
        <f t="shared" si="44"/>
        <v>Ф 196364</v>
      </c>
      <c r="D2813">
        <v>4</v>
      </c>
    </row>
    <row r="2814" spans="1:4" x14ac:dyDescent="0.3">
      <c r="A2814" t="s">
        <v>107</v>
      </c>
      <c r="B2814">
        <v>197604</v>
      </c>
      <c r="C2814" t="str">
        <f t="shared" si="44"/>
        <v>Ф 197604</v>
      </c>
      <c r="D2814">
        <v>4</v>
      </c>
    </row>
    <row r="2815" spans="1:4" x14ac:dyDescent="0.3">
      <c r="A2815" t="s">
        <v>107</v>
      </c>
      <c r="B2815">
        <v>201790</v>
      </c>
      <c r="C2815" t="str">
        <f t="shared" si="44"/>
        <v>Ф 201790</v>
      </c>
      <c r="D2815">
        <v>4</v>
      </c>
    </row>
    <row r="2816" spans="1:4" x14ac:dyDescent="0.3">
      <c r="A2816" t="s">
        <v>107</v>
      </c>
      <c r="B2816">
        <v>201886</v>
      </c>
      <c r="C2816" t="str">
        <f t="shared" si="44"/>
        <v>Ф 201886</v>
      </c>
      <c r="D2816">
        <v>4</v>
      </c>
    </row>
    <row r="2817" spans="1:4" x14ac:dyDescent="0.3">
      <c r="A2817" t="s">
        <v>107</v>
      </c>
      <c r="B2817">
        <v>203197</v>
      </c>
      <c r="C2817" t="str">
        <f t="shared" si="44"/>
        <v>Ф 203197</v>
      </c>
      <c r="D2817">
        <v>4</v>
      </c>
    </row>
    <row r="2818" spans="1:4" x14ac:dyDescent="0.3">
      <c r="A2818" t="s">
        <v>107</v>
      </c>
      <c r="B2818">
        <v>203213</v>
      </c>
      <c r="C2818" t="str">
        <f t="shared" si="44"/>
        <v>Ф 203213</v>
      </c>
      <c r="D2818">
        <v>4</v>
      </c>
    </row>
    <row r="2819" spans="1:4" x14ac:dyDescent="0.3">
      <c r="A2819" t="s">
        <v>107</v>
      </c>
      <c r="B2819">
        <v>203778</v>
      </c>
      <c r="C2819" t="str">
        <f t="shared" ref="C2819:C2882" si="45">CONCATENATE(A2819,B2819)</f>
        <v>Ф 203778</v>
      </c>
      <c r="D2819">
        <v>4</v>
      </c>
    </row>
    <row r="2820" spans="1:4" x14ac:dyDescent="0.3">
      <c r="A2820" t="s">
        <v>107</v>
      </c>
      <c r="B2820">
        <v>204220</v>
      </c>
      <c r="C2820" t="str">
        <f t="shared" si="45"/>
        <v>Ф 204220</v>
      </c>
      <c r="D2820">
        <v>4</v>
      </c>
    </row>
    <row r="2821" spans="1:4" x14ac:dyDescent="0.3">
      <c r="A2821" t="s">
        <v>107</v>
      </c>
      <c r="B2821">
        <v>204534</v>
      </c>
      <c r="C2821" t="str">
        <f t="shared" si="45"/>
        <v>Ф 204534</v>
      </c>
      <c r="D2821">
        <v>4</v>
      </c>
    </row>
    <row r="2822" spans="1:4" x14ac:dyDescent="0.3">
      <c r="A2822" t="s">
        <v>107</v>
      </c>
      <c r="B2822">
        <v>205316</v>
      </c>
      <c r="C2822" t="str">
        <f t="shared" si="45"/>
        <v>Ф 205316</v>
      </c>
      <c r="D2822">
        <v>4</v>
      </c>
    </row>
    <row r="2823" spans="1:4" x14ac:dyDescent="0.3">
      <c r="A2823" t="s">
        <v>107</v>
      </c>
      <c r="B2823">
        <v>206224</v>
      </c>
      <c r="C2823" t="str">
        <f t="shared" si="45"/>
        <v>Ф 206224</v>
      </c>
      <c r="D2823">
        <v>4</v>
      </c>
    </row>
    <row r="2824" spans="1:4" x14ac:dyDescent="0.3">
      <c r="A2824" t="s">
        <v>107</v>
      </c>
      <c r="B2824">
        <v>206794</v>
      </c>
      <c r="C2824" t="str">
        <f t="shared" si="45"/>
        <v>Ф 206794</v>
      </c>
      <c r="D2824">
        <v>4</v>
      </c>
    </row>
    <row r="2825" spans="1:4" x14ac:dyDescent="0.3">
      <c r="A2825" t="s">
        <v>107</v>
      </c>
      <c r="B2825">
        <v>207410</v>
      </c>
      <c r="C2825" t="str">
        <f t="shared" si="45"/>
        <v>Ф 207410</v>
      </c>
      <c r="D2825">
        <v>4</v>
      </c>
    </row>
    <row r="2826" spans="1:4" x14ac:dyDescent="0.3">
      <c r="A2826" t="s">
        <v>107</v>
      </c>
      <c r="B2826">
        <v>207996</v>
      </c>
      <c r="C2826" t="str">
        <f t="shared" si="45"/>
        <v>Ф 207996</v>
      </c>
      <c r="D2826">
        <v>4</v>
      </c>
    </row>
    <row r="2827" spans="1:4" x14ac:dyDescent="0.3">
      <c r="A2827" t="s">
        <v>107</v>
      </c>
      <c r="B2827">
        <v>208919</v>
      </c>
      <c r="C2827" t="str">
        <f t="shared" si="45"/>
        <v>Ф 208919</v>
      </c>
      <c r="D2827">
        <v>4</v>
      </c>
    </row>
    <row r="2828" spans="1:4" x14ac:dyDescent="0.3">
      <c r="A2828" t="s">
        <v>107</v>
      </c>
      <c r="B2828">
        <v>209901</v>
      </c>
      <c r="C2828" t="str">
        <f t="shared" si="45"/>
        <v>Ф 209901</v>
      </c>
      <c r="D2828">
        <v>4</v>
      </c>
    </row>
    <row r="2829" spans="1:4" x14ac:dyDescent="0.3">
      <c r="A2829" t="s">
        <v>107</v>
      </c>
      <c r="B2829">
        <v>214661</v>
      </c>
      <c r="C2829" t="str">
        <f t="shared" si="45"/>
        <v>Ф 214661</v>
      </c>
      <c r="D2829">
        <v>4</v>
      </c>
    </row>
    <row r="2830" spans="1:4" x14ac:dyDescent="0.3">
      <c r="A2830" t="s">
        <v>107</v>
      </c>
      <c r="B2830">
        <v>215243</v>
      </c>
      <c r="C2830" t="str">
        <f t="shared" si="45"/>
        <v>Ф 215243</v>
      </c>
      <c r="D2830">
        <v>4</v>
      </c>
    </row>
    <row r="2831" spans="1:4" x14ac:dyDescent="0.3">
      <c r="A2831" t="s">
        <v>107</v>
      </c>
      <c r="B2831">
        <v>215292</v>
      </c>
      <c r="C2831" t="str">
        <f t="shared" si="45"/>
        <v>Ф 215292</v>
      </c>
      <c r="D2831">
        <v>4</v>
      </c>
    </row>
    <row r="2832" spans="1:4" x14ac:dyDescent="0.3">
      <c r="A2832" t="s">
        <v>107</v>
      </c>
      <c r="B2832">
        <v>215759</v>
      </c>
      <c r="C2832" t="str">
        <f t="shared" si="45"/>
        <v>Ф 215759</v>
      </c>
      <c r="D2832">
        <v>4</v>
      </c>
    </row>
    <row r="2833" spans="1:4" x14ac:dyDescent="0.3">
      <c r="A2833" t="s">
        <v>107</v>
      </c>
      <c r="B2833">
        <v>216600</v>
      </c>
      <c r="C2833" t="str">
        <f t="shared" si="45"/>
        <v>Ф 216600</v>
      </c>
      <c r="D2833">
        <v>4</v>
      </c>
    </row>
    <row r="2834" spans="1:4" x14ac:dyDescent="0.3">
      <c r="A2834" t="s">
        <v>107</v>
      </c>
      <c r="B2834">
        <v>217493</v>
      </c>
      <c r="C2834" t="str">
        <f t="shared" si="45"/>
        <v>Ф 217493</v>
      </c>
      <c r="D2834">
        <v>4</v>
      </c>
    </row>
    <row r="2835" spans="1:4" x14ac:dyDescent="0.3">
      <c r="A2835" t="s">
        <v>107</v>
      </c>
      <c r="B2835">
        <v>217908</v>
      </c>
      <c r="C2835" t="str">
        <f t="shared" si="45"/>
        <v>Ф 217908</v>
      </c>
      <c r="D2835">
        <v>4</v>
      </c>
    </row>
    <row r="2836" spans="1:4" x14ac:dyDescent="0.3">
      <c r="A2836" t="s">
        <v>107</v>
      </c>
      <c r="B2836">
        <v>218248</v>
      </c>
      <c r="C2836" t="str">
        <f t="shared" si="45"/>
        <v>Ф 218248</v>
      </c>
      <c r="D2836">
        <v>4</v>
      </c>
    </row>
    <row r="2837" spans="1:4" x14ac:dyDescent="0.3">
      <c r="A2837" t="s">
        <v>107</v>
      </c>
      <c r="B2837">
        <v>219347</v>
      </c>
      <c r="C2837" t="str">
        <f t="shared" si="45"/>
        <v>Ф 219347</v>
      </c>
      <c r="D2837">
        <v>4</v>
      </c>
    </row>
    <row r="2838" spans="1:4" x14ac:dyDescent="0.3">
      <c r="A2838" t="s">
        <v>107</v>
      </c>
      <c r="B2838">
        <v>219853</v>
      </c>
      <c r="C2838" t="str">
        <f t="shared" si="45"/>
        <v>Ф 219853</v>
      </c>
      <c r="D2838">
        <v>4</v>
      </c>
    </row>
    <row r="2839" spans="1:4" x14ac:dyDescent="0.3">
      <c r="A2839" t="s">
        <v>107</v>
      </c>
      <c r="B2839">
        <v>220803</v>
      </c>
      <c r="C2839" t="str">
        <f t="shared" si="45"/>
        <v>Ф 220803</v>
      </c>
      <c r="D2839">
        <v>4</v>
      </c>
    </row>
    <row r="2840" spans="1:4" x14ac:dyDescent="0.3">
      <c r="A2840" t="s">
        <v>107</v>
      </c>
      <c r="B2840">
        <v>221778</v>
      </c>
      <c r="C2840" t="str">
        <f t="shared" si="45"/>
        <v>Ф 221778</v>
      </c>
      <c r="D2840">
        <v>4</v>
      </c>
    </row>
    <row r="2841" spans="1:4" x14ac:dyDescent="0.3">
      <c r="A2841" t="s">
        <v>107</v>
      </c>
      <c r="B2841">
        <v>224368</v>
      </c>
      <c r="C2841" t="str">
        <f t="shared" si="45"/>
        <v>Ф 224368</v>
      </c>
      <c r="D2841">
        <v>4</v>
      </c>
    </row>
    <row r="2842" spans="1:4" x14ac:dyDescent="0.3">
      <c r="A2842" t="s">
        <v>107</v>
      </c>
      <c r="B2842">
        <v>227657</v>
      </c>
      <c r="C2842" t="str">
        <f t="shared" si="45"/>
        <v>Ф 227657</v>
      </c>
      <c r="D2842">
        <v>4</v>
      </c>
    </row>
    <row r="2843" spans="1:4" x14ac:dyDescent="0.3">
      <c r="A2843" t="s">
        <v>107</v>
      </c>
      <c r="B2843">
        <v>228499</v>
      </c>
      <c r="C2843" t="str">
        <f t="shared" si="45"/>
        <v>Ф 228499</v>
      </c>
      <c r="D2843">
        <v>4</v>
      </c>
    </row>
    <row r="2844" spans="1:4" x14ac:dyDescent="0.3">
      <c r="A2844" t="s">
        <v>107</v>
      </c>
      <c r="B2844">
        <v>228515</v>
      </c>
      <c r="C2844" t="str">
        <f t="shared" si="45"/>
        <v>Ф 228515</v>
      </c>
      <c r="D2844">
        <v>4</v>
      </c>
    </row>
    <row r="2845" spans="1:4" x14ac:dyDescent="0.3">
      <c r="A2845" t="s">
        <v>107</v>
      </c>
      <c r="B2845">
        <v>228666</v>
      </c>
      <c r="C2845" t="str">
        <f t="shared" si="45"/>
        <v>Ф 228666</v>
      </c>
      <c r="D2845">
        <v>4</v>
      </c>
    </row>
    <row r="2846" spans="1:4" x14ac:dyDescent="0.3">
      <c r="A2846" t="s">
        <v>107</v>
      </c>
      <c r="B2846">
        <v>228837</v>
      </c>
      <c r="C2846" t="str">
        <f t="shared" si="45"/>
        <v>Ф 228837</v>
      </c>
      <c r="D2846">
        <v>4</v>
      </c>
    </row>
    <row r="2847" spans="1:4" x14ac:dyDescent="0.3">
      <c r="A2847" t="s">
        <v>107</v>
      </c>
      <c r="B2847">
        <v>229772</v>
      </c>
      <c r="C2847" t="str">
        <f t="shared" si="45"/>
        <v>Ф 229772</v>
      </c>
      <c r="D2847">
        <v>4</v>
      </c>
    </row>
    <row r="2848" spans="1:4" x14ac:dyDescent="0.3">
      <c r="A2848" t="s">
        <v>107</v>
      </c>
      <c r="B2848">
        <v>231832</v>
      </c>
      <c r="C2848" t="str">
        <f t="shared" si="45"/>
        <v>Ф 231832</v>
      </c>
      <c r="D2848">
        <v>4</v>
      </c>
    </row>
    <row r="2849" spans="1:4" x14ac:dyDescent="0.3">
      <c r="A2849" t="s">
        <v>107</v>
      </c>
      <c r="B2849">
        <v>231864</v>
      </c>
      <c r="C2849" t="str">
        <f t="shared" si="45"/>
        <v>Ф 231864</v>
      </c>
      <c r="D2849">
        <v>4</v>
      </c>
    </row>
    <row r="2850" spans="1:4" x14ac:dyDescent="0.3">
      <c r="A2850" t="s">
        <v>107</v>
      </c>
      <c r="B2850">
        <v>231951</v>
      </c>
      <c r="C2850" t="str">
        <f t="shared" si="45"/>
        <v>Ф 231951</v>
      </c>
      <c r="D2850">
        <v>4</v>
      </c>
    </row>
    <row r="2851" spans="1:4" x14ac:dyDescent="0.3">
      <c r="A2851" t="s">
        <v>107</v>
      </c>
      <c r="B2851">
        <v>235279</v>
      </c>
      <c r="C2851" t="str">
        <f t="shared" si="45"/>
        <v>Ф 235279</v>
      </c>
      <c r="D2851">
        <v>4</v>
      </c>
    </row>
    <row r="2852" spans="1:4" x14ac:dyDescent="0.3">
      <c r="A2852" t="s">
        <v>107</v>
      </c>
      <c r="B2852">
        <v>238090</v>
      </c>
      <c r="C2852" t="str">
        <f t="shared" si="45"/>
        <v>Ф 238090</v>
      </c>
      <c r="D2852">
        <v>4</v>
      </c>
    </row>
    <row r="2853" spans="1:4" x14ac:dyDescent="0.3">
      <c r="A2853" t="s">
        <v>107</v>
      </c>
      <c r="B2853">
        <v>239639</v>
      </c>
      <c r="C2853" t="str">
        <f t="shared" si="45"/>
        <v>Ф 239639</v>
      </c>
      <c r="D2853">
        <v>4</v>
      </c>
    </row>
    <row r="2854" spans="1:4" x14ac:dyDescent="0.3">
      <c r="A2854" t="s">
        <v>107</v>
      </c>
      <c r="B2854">
        <v>244317</v>
      </c>
      <c r="C2854" t="str">
        <f t="shared" si="45"/>
        <v>Ф 244317</v>
      </c>
      <c r="D2854">
        <v>4</v>
      </c>
    </row>
    <row r="2855" spans="1:4" x14ac:dyDescent="0.3">
      <c r="A2855" t="s">
        <v>107</v>
      </c>
      <c r="B2855">
        <v>244365</v>
      </c>
      <c r="C2855" t="str">
        <f t="shared" si="45"/>
        <v>Ф 244365</v>
      </c>
      <c r="D2855">
        <v>4</v>
      </c>
    </row>
    <row r="2856" spans="1:4" x14ac:dyDescent="0.3">
      <c r="A2856" t="s">
        <v>107</v>
      </c>
      <c r="B2856">
        <v>244823</v>
      </c>
      <c r="C2856" t="str">
        <f t="shared" si="45"/>
        <v>Ф 244823</v>
      </c>
      <c r="D2856">
        <v>4</v>
      </c>
    </row>
    <row r="2857" spans="1:4" x14ac:dyDescent="0.3">
      <c r="A2857" t="s">
        <v>107</v>
      </c>
      <c r="B2857">
        <v>245844</v>
      </c>
      <c r="C2857" t="str">
        <f t="shared" si="45"/>
        <v>Ф 245844</v>
      </c>
      <c r="D2857">
        <v>4</v>
      </c>
    </row>
    <row r="2858" spans="1:4" x14ac:dyDescent="0.3">
      <c r="A2858" t="s">
        <v>107</v>
      </c>
      <c r="B2858">
        <v>246541</v>
      </c>
      <c r="C2858" t="str">
        <f t="shared" si="45"/>
        <v>Ф 246541</v>
      </c>
      <c r="D2858">
        <v>4</v>
      </c>
    </row>
    <row r="2859" spans="1:4" x14ac:dyDescent="0.3">
      <c r="A2859" t="s">
        <v>107</v>
      </c>
      <c r="B2859">
        <v>247075</v>
      </c>
      <c r="C2859" t="str">
        <f t="shared" si="45"/>
        <v>Ф 247075</v>
      </c>
      <c r="D2859">
        <v>4</v>
      </c>
    </row>
    <row r="2860" spans="1:4" x14ac:dyDescent="0.3">
      <c r="A2860" t="s">
        <v>107</v>
      </c>
      <c r="B2860">
        <v>247462</v>
      </c>
      <c r="C2860" t="str">
        <f t="shared" si="45"/>
        <v>Ф 247462</v>
      </c>
      <c r="D2860">
        <v>4</v>
      </c>
    </row>
    <row r="2861" spans="1:4" x14ac:dyDescent="0.3">
      <c r="A2861" t="s">
        <v>107</v>
      </c>
      <c r="B2861">
        <v>248262</v>
      </c>
      <c r="C2861" t="str">
        <f t="shared" si="45"/>
        <v>Ф 248262</v>
      </c>
      <c r="D2861">
        <v>4</v>
      </c>
    </row>
    <row r="2862" spans="1:4" x14ac:dyDescent="0.3">
      <c r="A2862" t="s">
        <v>107</v>
      </c>
      <c r="B2862">
        <v>248725</v>
      </c>
      <c r="C2862" t="str">
        <f t="shared" si="45"/>
        <v>Ф 248725</v>
      </c>
      <c r="D2862">
        <v>4</v>
      </c>
    </row>
    <row r="2863" spans="1:4" x14ac:dyDescent="0.3">
      <c r="A2863" t="s">
        <v>107</v>
      </c>
      <c r="B2863">
        <v>249164</v>
      </c>
      <c r="C2863" t="str">
        <f t="shared" si="45"/>
        <v>Ф 249164</v>
      </c>
      <c r="D2863">
        <v>4</v>
      </c>
    </row>
    <row r="2864" spans="1:4" x14ac:dyDescent="0.3">
      <c r="A2864" t="s">
        <v>107</v>
      </c>
      <c r="B2864">
        <v>250810</v>
      </c>
      <c r="C2864" t="str">
        <f t="shared" si="45"/>
        <v>Ф 250810</v>
      </c>
      <c r="D2864">
        <v>4</v>
      </c>
    </row>
    <row r="2865" spans="1:4" x14ac:dyDescent="0.3">
      <c r="A2865" t="s">
        <v>107</v>
      </c>
      <c r="B2865">
        <v>251997</v>
      </c>
      <c r="C2865" t="str">
        <f t="shared" si="45"/>
        <v>Ф 251997</v>
      </c>
      <c r="D2865">
        <v>4</v>
      </c>
    </row>
    <row r="2866" spans="1:4" x14ac:dyDescent="0.3">
      <c r="A2866" t="s">
        <v>107</v>
      </c>
      <c r="B2866">
        <v>252129</v>
      </c>
      <c r="C2866" t="str">
        <f t="shared" si="45"/>
        <v>Ф 252129</v>
      </c>
      <c r="D2866">
        <v>4</v>
      </c>
    </row>
    <row r="2867" spans="1:4" x14ac:dyDescent="0.3">
      <c r="A2867" t="s">
        <v>107</v>
      </c>
      <c r="B2867">
        <v>252661</v>
      </c>
      <c r="C2867" t="str">
        <f t="shared" si="45"/>
        <v>Ф 252661</v>
      </c>
      <c r="D2867">
        <v>4</v>
      </c>
    </row>
    <row r="2868" spans="1:4" x14ac:dyDescent="0.3">
      <c r="A2868" t="s">
        <v>107</v>
      </c>
      <c r="B2868">
        <v>253125</v>
      </c>
      <c r="C2868" t="str">
        <f t="shared" si="45"/>
        <v>Ф 253125</v>
      </c>
      <c r="D2868">
        <v>4</v>
      </c>
    </row>
    <row r="2869" spans="1:4" x14ac:dyDescent="0.3">
      <c r="A2869" t="s">
        <v>107</v>
      </c>
      <c r="B2869">
        <v>254766</v>
      </c>
      <c r="C2869" t="str">
        <f t="shared" si="45"/>
        <v>Ф 254766</v>
      </c>
      <c r="D2869">
        <v>4</v>
      </c>
    </row>
    <row r="2870" spans="1:4" x14ac:dyDescent="0.3">
      <c r="A2870" t="s">
        <v>107</v>
      </c>
      <c r="B2870">
        <v>254844</v>
      </c>
      <c r="C2870" t="str">
        <f t="shared" si="45"/>
        <v>Ф 254844</v>
      </c>
      <c r="D2870">
        <v>4</v>
      </c>
    </row>
    <row r="2871" spans="1:4" x14ac:dyDescent="0.3">
      <c r="A2871" t="s">
        <v>107</v>
      </c>
      <c r="B2871">
        <v>256201</v>
      </c>
      <c r="C2871" t="str">
        <f t="shared" si="45"/>
        <v>Ф 256201</v>
      </c>
      <c r="D2871">
        <v>4</v>
      </c>
    </row>
    <row r="2872" spans="1:4" x14ac:dyDescent="0.3">
      <c r="A2872" t="s">
        <v>107</v>
      </c>
      <c r="B2872">
        <v>257612</v>
      </c>
      <c r="C2872" t="str">
        <f t="shared" si="45"/>
        <v>Ф 257612</v>
      </c>
      <c r="D2872">
        <v>4</v>
      </c>
    </row>
    <row r="2873" spans="1:4" x14ac:dyDescent="0.3">
      <c r="A2873" t="s">
        <v>107</v>
      </c>
      <c r="B2873">
        <v>263568</v>
      </c>
      <c r="C2873" t="str">
        <f t="shared" si="45"/>
        <v>Ф 263568</v>
      </c>
      <c r="D2873">
        <v>4</v>
      </c>
    </row>
    <row r="2874" spans="1:4" x14ac:dyDescent="0.3">
      <c r="A2874" t="s">
        <v>107</v>
      </c>
      <c r="B2874">
        <v>265446</v>
      </c>
      <c r="C2874" t="str">
        <f t="shared" si="45"/>
        <v>Ф 265446</v>
      </c>
      <c r="D2874">
        <v>4</v>
      </c>
    </row>
    <row r="2875" spans="1:4" x14ac:dyDescent="0.3">
      <c r="A2875" t="s">
        <v>107</v>
      </c>
      <c r="B2875">
        <v>266598</v>
      </c>
      <c r="C2875" t="str">
        <f t="shared" si="45"/>
        <v>Ф 266598</v>
      </c>
      <c r="D2875">
        <v>4</v>
      </c>
    </row>
    <row r="2876" spans="1:4" x14ac:dyDescent="0.3">
      <c r="A2876" t="s">
        <v>107</v>
      </c>
      <c r="B2876">
        <v>267751</v>
      </c>
      <c r="C2876" t="str">
        <f t="shared" si="45"/>
        <v>Ф 267751</v>
      </c>
      <c r="D2876">
        <v>4</v>
      </c>
    </row>
    <row r="2877" spans="1:4" x14ac:dyDescent="0.3">
      <c r="A2877" t="s">
        <v>107</v>
      </c>
      <c r="B2877">
        <v>269108</v>
      </c>
      <c r="C2877" t="str">
        <f t="shared" si="45"/>
        <v>Ф 269108</v>
      </c>
      <c r="D2877">
        <v>4</v>
      </c>
    </row>
    <row r="2878" spans="1:4" x14ac:dyDescent="0.3">
      <c r="A2878" t="s">
        <v>107</v>
      </c>
      <c r="B2878">
        <v>270347</v>
      </c>
      <c r="C2878" t="str">
        <f t="shared" si="45"/>
        <v>Ф 270347</v>
      </c>
      <c r="D2878">
        <v>4</v>
      </c>
    </row>
    <row r="2879" spans="1:4" x14ac:dyDescent="0.3">
      <c r="A2879" t="s">
        <v>107</v>
      </c>
      <c r="B2879">
        <v>271767</v>
      </c>
      <c r="C2879" t="str">
        <f t="shared" si="45"/>
        <v>Ф 271767</v>
      </c>
      <c r="D2879">
        <v>4</v>
      </c>
    </row>
    <row r="2880" spans="1:4" x14ac:dyDescent="0.3">
      <c r="A2880" t="s">
        <v>107</v>
      </c>
      <c r="B2880">
        <v>272201</v>
      </c>
      <c r="C2880" t="str">
        <f t="shared" si="45"/>
        <v>Ф 272201</v>
      </c>
      <c r="D2880">
        <v>4</v>
      </c>
    </row>
    <row r="2881" spans="1:4" x14ac:dyDescent="0.3">
      <c r="A2881" t="s">
        <v>107</v>
      </c>
      <c r="B2881">
        <v>273537</v>
      </c>
      <c r="C2881" t="str">
        <f t="shared" si="45"/>
        <v>Ф 273537</v>
      </c>
      <c r="D2881">
        <v>4</v>
      </c>
    </row>
    <row r="2882" spans="1:4" x14ac:dyDescent="0.3">
      <c r="A2882" t="s">
        <v>107</v>
      </c>
      <c r="B2882">
        <v>277498</v>
      </c>
      <c r="C2882" t="str">
        <f t="shared" si="45"/>
        <v>Ф 277498</v>
      </c>
      <c r="D2882">
        <v>4</v>
      </c>
    </row>
    <row r="2883" spans="1:4" x14ac:dyDescent="0.3">
      <c r="A2883" t="s">
        <v>107</v>
      </c>
      <c r="B2883">
        <v>279799</v>
      </c>
      <c r="C2883" t="str">
        <f t="shared" ref="C2883:C2946" si="46">CONCATENATE(A2883,B2883)</f>
        <v>Ф 279799</v>
      </c>
      <c r="D2883">
        <v>4</v>
      </c>
    </row>
    <row r="2884" spans="1:4" x14ac:dyDescent="0.3">
      <c r="A2884" t="s">
        <v>107</v>
      </c>
      <c r="B2884">
        <v>279808</v>
      </c>
      <c r="C2884" t="str">
        <f t="shared" si="46"/>
        <v>Ф 279808</v>
      </c>
      <c r="D2884">
        <v>4</v>
      </c>
    </row>
    <row r="2885" spans="1:4" x14ac:dyDescent="0.3">
      <c r="A2885" t="s">
        <v>107</v>
      </c>
      <c r="B2885">
        <v>280674</v>
      </c>
      <c r="C2885" t="str">
        <f t="shared" si="46"/>
        <v>Ф 280674</v>
      </c>
      <c r="D2885">
        <v>4</v>
      </c>
    </row>
    <row r="2886" spans="1:4" x14ac:dyDescent="0.3">
      <c r="A2886" t="s">
        <v>107</v>
      </c>
      <c r="B2886">
        <v>280736</v>
      </c>
      <c r="C2886" t="str">
        <f t="shared" si="46"/>
        <v>Ф 280736</v>
      </c>
      <c r="D2886">
        <v>4</v>
      </c>
    </row>
    <row r="2887" spans="1:4" x14ac:dyDescent="0.3">
      <c r="A2887" t="s">
        <v>107</v>
      </c>
      <c r="B2887">
        <v>282497</v>
      </c>
      <c r="C2887" t="str">
        <f t="shared" si="46"/>
        <v>Ф 282497</v>
      </c>
      <c r="D2887">
        <v>4</v>
      </c>
    </row>
    <row r="2888" spans="1:4" x14ac:dyDescent="0.3">
      <c r="A2888" t="s">
        <v>107</v>
      </c>
      <c r="B2888">
        <v>283189</v>
      </c>
      <c r="C2888" t="str">
        <f t="shared" si="46"/>
        <v>Ф 283189</v>
      </c>
      <c r="D2888">
        <v>4</v>
      </c>
    </row>
    <row r="2889" spans="1:4" x14ac:dyDescent="0.3">
      <c r="A2889" t="s">
        <v>107</v>
      </c>
      <c r="B2889">
        <v>285575</v>
      </c>
      <c r="C2889" t="str">
        <f t="shared" si="46"/>
        <v>Ф 285575</v>
      </c>
      <c r="D2889">
        <v>4</v>
      </c>
    </row>
    <row r="2890" spans="1:4" x14ac:dyDescent="0.3">
      <c r="A2890" t="s">
        <v>107</v>
      </c>
      <c r="B2890">
        <v>286713</v>
      </c>
      <c r="C2890" t="str">
        <f t="shared" si="46"/>
        <v>Ф 286713</v>
      </c>
      <c r="D2890">
        <v>4</v>
      </c>
    </row>
    <row r="2891" spans="1:4" x14ac:dyDescent="0.3">
      <c r="A2891" t="s">
        <v>107</v>
      </c>
      <c r="B2891">
        <v>286795</v>
      </c>
      <c r="C2891" t="str">
        <f t="shared" si="46"/>
        <v>Ф 286795</v>
      </c>
      <c r="D2891">
        <v>4</v>
      </c>
    </row>
    <row r="2892" spans="1:4" x14ac:dyDescent="0.3">
      <c r="A2892" t="s">
        <v>107</v>
      </c>
      <c r="B2892">
        <v>287022</v>
      </c>
      <c r="C2892" t="str">
        <f t="shared" si="46"/>
        <v>Ф 287022</v>
      </c>
      <c r="D2892">
        <v>4</v>
      </c>
    </row>
    <row r="2893" spans="1:4" x14ac:dyDescent="0.3">
      <c r="A2893" t="s">
        <v>107</v>
      </c>
      <c r="B2893">
        <v>287991</v>
      </c>
      <c r="C2893" t="str">
        <f t="shared" si="46"/>
        <v>Ф 287991</v>
      </c>
      <c r="D2893">
        <v>4</v>
      </c>
    </row>
    <row r="2894" spans="1:4" x14ac:dyDescent="0.3">
      <c r="A2894" t="s">
        <v>107</v>
      </c>
      <c r="B2894">
        <v>288948</v>
      </c>
      <c r="C2894" t="str">
        <f t="shared" si="46"/>
        <v>Ф 288948</v>
      </c>
      <c r="D2894">
        <v>4</v>
      </c>
    </row>
    <row r="2895" spans="1:4" x14ac:dyDescent="0.3">
      <c r="A2895" t="s">
        <v>107</v>
      </c>
      <c r="B2895">
        <v>291845</v>
      </c>
      <c r="C2895" t="str">
        <f t="shared" si="46"/>
        <v>Ф 291845</v>
      </c>
      <c r="D2895">
        <v>4</v>
      </c>
    </row>
    <row r="2896" spans="1:4" x14ac:dyDescent="0.3">
      <c r="A2896" t="s">
        <v>107</v>
      </c>
      <c r="B2896">
        <v>292894</v>
      </c>
      <c r="C2896" t="str">
        <f t="shared" si="46"/>
        <v>Ф 292894</v>
      </c>
      <c r="D2896">
        <v>4</v>
      </c>
    </row>
    <row r="2897" spans="1:4" x14ac:dyDescent="0.3">
      <c r="A2897" t="s">
        <v>107</v>
      </c>
      <c r="B2897">
        <v>292950</v>
      </c>
      <c r="C2897" t="str">
        <f t="shared" si="46"/>
        <v>Ф 292950</v>
      </c>
      <c r="D2897">
        <v>4</v>
      </c>
    </row>
    <row r="2898" spans="1:4" x14ac:dyDescent="0.3">
      <c r="A2898" t="s">
        <v>107</v>
      </c>
      <c r="B2898">
        <v>294619</v>
      </c>
      <c r="C2898" t="str">
        <f t="shared" si="46"/>
        <v>Ф 294619</v>
      </c>
      <c r="D2898">
        <v>4</v>
      </c>
    </row>
    <row r="2899" spans="1:4" x14ac:dyDescent="0.3">
      <c r="A2899" t="s">
        <v>107</v>
      </c>
      <c r="B2899">
        <v>295307</v>
      </c>
      <c r="C2899" t="str">
        <f t="shared" si="46"/>
        <v>Ф 295307</v>
      </c>
      <c r="D2899">
        <v>4</v>
      </c>
    </row>
    <row r="2900" spans="1:4" x14ac:dyDescent="0.3">
      <c r="A2900" t="s">
        <v>107</v>
      </c>
      <c r="B2900">
        <v>296636</v>
      </c>
      <c r="C2900" t="str">
        <f t="shared" si="46"/>
        <v>Ф 296636</v>
      </c>
      <c r="D2900">
        <v>4</v>
      </c>
    </row>
    <row r="2901" spans="1:4" x14ac:dyDescent="0.3">
      <c r="A2901" t="s">
        <v>107</v>
      </c>
      <c r="B2901">
        <v>299451</v>
      </c>
      <c r="C2901" t="str">
        <f t="shared" si="46"/>
        <v>Ф 299451</v>
      </c>
      <c r="D2901">
        <v>4</v>
      </c>
    </row>
    <row r="2902" spans="1:4" x14ac:dyDescent="0.3">
      <c r="A2902" t="s">
        <v>107</v>
      </c>
      <c r="B2902">
        <v>303237</v>
      </c>
      <c r="C2902" t="str">
        <f t="shared" si="46"/>
        <v>Ф 303237</v>
      </c>
      <c r="D2902">
        <v>4</v>
      </c>
    </row>
    <row r="2903" spans="1:4" x14ac:dyDescent="0.3">
      <c r="A2903" t="s">
        <v>107</v>
      </c>
      <c r="B2903">
        <v>303403</v>
      </c>
      <c r="C2903" t="str">
        <f t="shared" si="46"/>
        <v>Ф 303403</v>
      </c>
      <c r="D2903">
        <v>4</v>
      </c>
    </row>
    <row r="2904" spans="1:4" x14ac:dyDescent="0.3">
      <c r="A2904" t="s">
        <v>107</v>
      </c>
      <c r="B2904">
        <v>303625</v>
      </c>
      <c r="C2904" t="str">
        <f t="shared" si="46"/>
        <v>Ф 303625</v>
      </c>
      <c r="D2904">
        <v>4</v>
      </c>
    </row>
    <row r="2905" spans="1:4" x14ac:dyDescent="0.3">
      <c r="A2905" t="s">
        <v>107</v>
      </c>
      <c r="B2905">
        <v>304598</v>
      </c>
      <c r="C2905" t="str">
        <f t="shared" si="46"/>
        <v>Ф 304598</v>
      </c>
      <c r="D2905">
        <v>4</v>
      </c>
    </row>
    <row r="2906" spans="1:4" x14ac:dyDescent="0.3">
      <c r="A2906" t="s">
        <v>107</v>
      </c>
      <c r="B2906">
        <v>306804</v>
      </c>
      <c r="C2906" t="str">
        <f t="shared" si="46"/>
        <v>Ф 306804</v>
      </c>
      <c r="D2906">
        <v>4</v>
      </c>
    </row>
    <row r="2907" spans="1:4" x14ac:dyDescent="0.3">
      <c r="A2907" t="s">
        <v>107</v>
      </c>
      <c r="B2907">
        <v>308856</v>
      </c>
      <c r="C2907" t="str">
        <f t="shared" si="46"/>
        <v>Ф 308856</v>
      </c>
      <c r="D2907">
        <v>4</v>
      </c>
    </row>
    <row r="2908" spans="1:4" x14ac:dyDescent="0.3">
      <c r="A2908" t="s">
        <v>107</v>
      </c>
      <c r="B2908">
        <v>310457</v>
      </c>
      <c r="C2908" t="str">
        <f t="shared" si="46"/>
        <v>Ф 310457</v>
      </c>
      <c r="D2908">
        <v>4</v>
      </c>
    </row>
    <row r="2909" spans="1:4" x14ac:dyDescent="0.3">
      <c r="A2909" t="s">
        <v>107</v>
      </c>
      <c r="B2909">
        <v>311179</v>
      </c>
      <c r="C2909" t="str">
        <f t="shared" si="46"/>
        <v>Ф 311179</v>
      </c>
      <c r="D2909">
        <v>4</v>
      </c>
    </row>
    <row r="2910" spans="1:4" x14ac:dyDescent="0.3">
      <c r="A2910" t="s">
        <v>107</v>
      </c>
      <c r="B2910">
        <v>311933</v>
      </c>
      <c r="C2910" t="str">
        <f t="shared" si="46"/>
        <v>Ф 311933</v>
      </c>
      <c r="D2910">
        <v>4</v>
      </c>
    </row>
    <row r="2911" spans="1:4" x14ac:dyDescent="0.3">
      <c r="A2911" t="s">
        <v>107</v>
      </c>
      <c r="B2911">
        <v>312237</v>
      </c>
      <c r="C2911" t="str">
        <f t="shared" si="46"/>
        <v>Ф 312237</v>
      </c>
      <c r="D2911">
        <v>4</v>
      </c>
    </row>
    <row r="2912" spans="1:4" x14ac:dyDescent="0.3">
      <c r="A2912" t="s">
        <v>107</v>
      </c>
      <c r="B2912">
        <v>313057</v>
      </c>
      <c r="C2912" t="str">
        <f t="shared" si="46"/>
        <v>Ф 313057</v>
      </c>
      <c r="D2912">
        <v>4</v>
      </c>
    </row>
    <row r="2913" spans="1:4" x14ac:dyDescent="0.3">
      <c r="A2913" t="s">
        <v>107</v>
      </c>
      <c r="B2913">
        <v>314219</v>
      </c>
      <c r="C2913" t="str">
        <f t="shared" si="46"/>
        <v>Ф 314219</v>
      </c>
      <c r="D2913">
        <v>4</v>
      </c>
    </row>
    <row r="2914" spans="1:4" x14ac:dyDescent="0.3">
      <c r="A2914" t="s">
        <v>107</v>
      </c>
      <c r="B2914">
        <v>314278</v>
      </c>
      <c r="C2914" t="str">
        <f t="shared" si="46"/>
        <v>Ф 314278</v>
      </c>
      <c r="D2914">
        <v>4</v>
      </c>
    </row>
    <row r="2915" spans="1:4" x14ac:dyDescent="0.3">
      <c r="A2915" t="s">
        <v>107</v>
      </c>
      <c r="B2915">
        <v>315988</v>
      </c>
      <c r="C2915" t="str">
        <f t="shared" si="46"/>
        <v>Ф 315988</v>
      </c>
      <c r="D2915">
        <v>4</v>
      </c>
    </row>
    <row r="2916" spans="1:4" x14ac:dyDescent="0.3">
      <c r="A2916" t="s">
        <v>107</v>
      </c>
      <c r="B2916">
        <v>319840</v>
      </c>
      <c r="C2916" t="str">
        <f t="shared" si="46"/>
        <v>Ф 319840</v>
      </c>
      <c r="D2916">
        <v>4</v>
      </c>
    </row>
    <row r="2917" spans="1:4" x14ac:dyDescent="0.3">
      <c r="A2917" t="s">
        <v>107</v>
      </c>
      <c r="B2917">
        <v>321441</v>
      </c>
      <c r="C2917" t="str">
        <f t="shared" si="46"/>
        <v>Ф 321441</v>
      </c>
      <c r="D2917">
        <v>4</v>
      </c>
    </row>
    <row r="2918" spans="1:4" x14ac:dyDescent="0.3">
      <c r="A2918" t="s">
        <v>107</v>
      </c>
      <c r="B2918">
        <v>323088</v>
      </c>
      <c r="C2918" t="str">
        <f t="shared" si="46"/>
        <v>Ф 323088</v>
      </c>
      <c r="D2918">
        <v>4</v>
      </c>
    </row>
    <row r="2919" spans="1:4" x14ac:dyDescent="0.3">
      <c r="A2919" t="s">
        <v>107</v>
      </c>
      <c r="B2919">
        <v>323221</v>
      </c>
      <c r="C2919" t="str">
        <f t="shared" si="46"/>
        <v>Ф 323221</v>
      </c>
      <c r="D2919">
        <v>4</v>
      </c>
    </row>
    <row r="2920" spans="1:4" x14ac:dyDescent="0.3">
      <c r="A2920" t="s">
        <v>107</v>
      </c>
      <c r="B2920">
        <v>323988</v>
      </c>
      <c r="C2920" t="str">
        <f t="shared" si="46"/>
        <v>Ф 323988</v>
      </c>
      <c r="D2920">
        <v>4</v>
      </c>
    </row>
    <row r="2921" spans="1:4" x14ac:dyDescent="0.3">
      <c r="A2921" t="s">
        <v>107</v>
      </c>
      <c r="B2921">
        <v>327159</v>
      </c>
      <c r="C2921" t="str">
        <f t="shared" si="46"/>
        <v>Ф 327159</v>
      </c>
      <c r="D2921">
        <v>4</v>
      </c>
    </row>
    <row r="2922" spans="1:4" x14ac:dyDescent="0.3">
      <c r="A2922" t="s">
        <v>107</v>
      </c>
      <c r="B2922">
        <v>327481</v>
      </c>
      <c r="C2922" t="str">
        <f t="shared" si="46"/>
        <v>Ф 327481</v>
      </c>
      <c r="D2922">
        <v>4</v>
      </c>
    </row>
    <row r="2923" spans="1:4" x14ac:dyDescent="0.3">
      <c r="A2923" t="s">
        <v>107</v>
      </c>
      <c r="B2923">
        <v>331584</v>
      </c>
      <c r="C2923" t="str">
        <f t="shared" si="46"/>
        <v>Ф 331584</v>
      </c>
      <c r="D2923">
        <v>4</v>
      </c>
    </row>
    <row r="2924" spans="1:4" x14ac:dyDescent="0.3">
      <c r="A2924" t="s">
        <v>107</v>
      </c>
      <c r="B2924">
        <v>334493</v>
      </c>
      <c r="C2924" t="str">
        <f t="shared" si="46"/>
        <v>Ф 334493</v>
      </c>
      <c r="D2924">
        <v>4</v>
      </c>
    </row>
    <row r="2925" spans="1:4" x14ac:dyDescent="0.3">
      <c r="A2925" t="s">
        <v>107</v>
      </c>
      <c r="B2925">
        <v>338814</v>
      </c>
      <c r="C2925" t="str">
        <f t="shared" si="46"/>
        <v>Ф 338814</v>
      </c>
      <c r="D2925">
        <v>4</v>
      </c>
    </row>
    <row r="2926" spans="1:4" x14ac:dyDescent="0.3">
      <c r="A2926" t="s">
        <v>107</v>
      </c>
      <c r="B2926">
        <v>339853</v>
      </c>
      <c r="C2926" t="str">
        <f t="shared" si="46"/>
        <v>Ф 339853</v>
      </c>
      <c r="D2926">
        <v>4</v>
      </c>
    </row>
    <row r="2927" spans="1:4" x14ac:dyDescent="0.3">
      <c r="A2927" t="s">
        <v>107</v>
      </c>
      <c r="B2927">
        <v>340071</v>
      </c>
      <c r="C2927" t="str">
        <f t="shared" si="46"/>
        <v>Ф 340071</v>
      </c>
      <c r="D2927">
        <v>4</v>
      </c>
    </row>
    <row r="2928" spans="1:4" x14ac:dyDescent="0.3">
      <c r="A2928" t="s">
        <v>107</v>
      </c>
      <c r="B2928">
        <v>342632</v>
      </c>
      <c r="C2928" t="str">
        <f t="shared" si="46"/>
        <v>Ф 342632</v>
      </c>
      <c r="D2928">
        <v>4</v>
      </c>
    </row>
    <row r="2929" spans="1:4" x14ac:dyDescent="0.3">
      <c r="A2929" t="s">
        <v>107</v>
      </c>
      <c r="B2929">
        <v>344744</v>
      </c>
      <c r="C2929" t="str">
        <f t="shared" si="46"/>
        <v>Ф 344744</v>
      </c>
      <c r="D2929">
        <v>4</v>
      </c>
    </row>
    <row r="2930" spans="1:4" x14ac:dyDescent="0.3">
      <c r="A2930" t="s">
        <v>107</v>
      </c>
      <c r="B2930">
        <v>345977</v>
      </c>
      <c r="C2930" t="str">
        <f t="shared" si="46"/>
        <v>Ф 345977</v>
      </c>
      <c r="D2930">
        <v>4</v>
      </c>
    </row>
    <row r="2931" spans="1:4" x14ac:dyDescent="0.3">
      <c r="A2931" t="s">
        <v>107</v>
      </c>
      <c r="B2931">
        <v>346282</v>
      </c>
      <c r="C2931" t="str">
        <f t="shared" si="46"/>
        <v>Ф 346282</v>
      </c>
      <c r="D2931">
        <v>4</v>
      </c>
    </row>
    <row r="2932" spans="1:4" x14ac:dyDescent="0.3">
      <c r="A2932" t="s">
        <v>107</v>
      </c>
      <c r="B2932">
        <v>346746</v>
      </c>
      <c r="C2932" t="str">
        <f t="shared" si="46"/>
        <v>Ф 346746</v>
      </c>
      <c r="D2932">
        <v>4</v>
      </c>
    </row>
    <row r="2933" spans="1:4" x14ac:dyDescent="0.3">
      <c r="A2933" t="s">
        <v>107</v>
      </c>
      <c r="B2933">
        <v>346993</v>
      </c>
      <c r="C2933" t="str">
        <f t="shared" si="46"/>
        <v>Ф 346993</v>
      </c>
      <c r="D2933">
        <v>4</v>
      </c>
    </row>
    <row r="2934" spans="1:4" x14ac:dyDescent="0.3">
      <c r="A2934" t="s">
        <v>107</v>
      </c>
      <c r="B2934">
        <v>348779</v>
      </c>
      <c r="C2934" t="str">
        <f t="shared" si="46"/>
        <v>Ф 348779</v>
      </c>
      <c r="D2934">
        <v>4</v>
      </c>
    </row>
    <row r="2935" spans="1:4" x14ac:dyDescent="0.3">
      <c r="A2935" t="s">
        <v>107</v>
      </c>
      <c r="B2935">
        <v>349605</v>
      </c>
      <c r="C2935" t="str">
        <f t="shared" si="46"/>
        <v>Ф 349605</v>
      </c>
      <c r="D2935">
        <v>4</v>
      </c>
    </row>
    <row r="2936" spans="1:4" x14ac:dyDescent="0.3">
      <c r="A2936" t="s">
        <v>107</v>
      </c>
      <c r="B2936">
        <v>350246</v>
      </c>
      <c r="C2936" t="str">
        <f t="shared" si="46"/>
        <v>Ф 350246</v>
      </c>
      <c r="D2936">
        <v>4</v>
      </c>
    </row>
    <row r="2937" spans="1:4" x14ac:dyDescent="0.3">
      <c r="A2937" t="s">
        <v>107</v>
      </c>
      <c r="B2937">
        <v>350361</v>
      </c>
      <c r="C2937" t="str">
        <f t="shared" si="46"/>
        <v>Ф 350361</v>
      </c>
      <c r="D2937">
        <v>4</v>
      </c>
    </row>
    <row r="2938" spans="1:4" x14ac:dyDescent="0.3">
      <c r="A2938" t="s">
        <v>107</v>
      </c>
      <c r="B2938">
        <v>352112</v>
      </c>
      <c r="C2938" t="str">
        <f t="shared" si="46"/>
        <v>Ф 352112</v>
      </c>
      <c r="D2938">
        <v>4</v>
      </c>
    </row>
    <row r="2939" spans="1:4" x14ac:dyDescent="0.3">
      <c r="A2939" t="s">
        <v>107</v>
      </c>
      <c r="B2939">
        <v>353202</v>
      </c>
      <c r="C2939" t="str">
        <f t="shared" si="46"/>
        <v>Ф 353202</v>
      </c>
      <c r="D2939">
        <v>4</v>
      </c>
    </row>
    <row r="2940" spans="1:4" x14ac:dyDescent="0.3">
      <c r="A2940" t="s">
        <v>107</v>
      </c>
      <c r="B2940">
        <v>354863</v>
      </c>
      <c r="C2940" t="str">
        <f t="shared" si="46"/>
        <v>Ф 354863</v>
      </c>
      <c r="D2940">
        <v>4</v>
      </c>
    </row>
    <row r="2941" spans="1:4" x14ac:dyDescent="0.3">
      <c r="A2941" t="s">
        <v>107</v>
      </c>
      <c r="B2941">
        <v>354876</v>
      </c>
      <c r="C2941" t="str">
        <f t="shared" si="46"/>
        <v>Ф 354876</v>
      </c>
      <c r="D2941">
        <v>4</v>
      </c>
    </row>
    <row r="2942" spans="1:4" x14ac:dyDescent="0.3">
      <c r="A2942" t="s">
        <v>107</v>
      </c>
      <c r="B2942">
        <v>358481</v>
      </c>
      <c r="C2942" t="str">
        <f t="shared" si="46"/>
        <v>Ф 358481</v>
      </c>
      <c r="D2942">
        <v>4</v>
      </c>
    </row>
    <row r="2943" spans="1:4" x14ac:dyDescent="0.3">
      <c r="A2943" t="s">
        <v>107</v>
      </c>
      <c r="B2943">
        <v>358680</v>
      </c>
      <c r="C2943" t="str">
        <f t="shared" si="46"/>
        <v>Ф 358680</v>
      </c>
      <c r="D2943">
        <v>4</v>
      </c>
    </row>
    <row r="2944" spans="1:4" x14ac:dyDescent="0.3">
      <c r="A2944" t="s">
        <v>107</v>
      </c>
      <c r="B2944">
        <v>361498</v>
      </c>
      <c r="C2944" t="str">
        <f t="shared" si="46"/>
        <v>Ф 361498</v>
      </c>
      <c r="D2944">
        <v>4</v>
      </c>
    </row>
    <row r="2945" spans="1:4" x14ac:dyDescent="0.3">
      <c r="A2945" t="s">
        <v>107</v>
      </c>
      <c r="B2945">
        <v>363108</v>
      </c>
      <c r="C2945" t="str">
        <f t="shared" si="46"/>
        <v>Ф 363108</v>
      </c>
      <c r="D2945">
        <v>4</v>
      </c>
    </row>
    <row r="2946" spans="1:4" x14ac:dyDescent="0.3">
      <c r="A2946" t="s">
        <v>107</v>
      </c>
      <c r="B2946">
        <v>364222</v>
      </c>
      <c r="C2946" t="str">
        <f t="shared" si="46"/>
        <v>Ф 364222</v>
      </c>
      <c r="D2946">
        <v>4</v>
      </c>
    </row>
    <row r="2947" spans="1:4" x14ac:dyDescent="0.3">
      <c r="A2947" t="s">
        <v>107</v>
      </c>
      <c r="B2947">
        <v>366600</v>
      </c>
      <c r="C2947" t="str">
        <f t="shared" ref="C2947:C3010" si="47">CONCATENATE(A2947,B2947)</f>
        <v>Ф 366600</v>
      </c>
      <c r="D2947">
        <v>4</v>
      </c>
    </row>
    <row r="2948" spans="1:4" x14ac:dyDescent="0.3">
      <c r="A2948" t="s">
        <v>107</v>
      </c>
      <c r="B2948">
        <v>367700</v>
      </c>
      <c r="C2948" t="str">
        <f t="shared" si="47"/>
        <v>Ф 367700</v>
      </c>
      <c r="D2948">
        <v>4</v>
      </c>
    </row>
    <row r="2949" spans="1:4" x14ac:dyDescent="0.3">
      <c r="A2949" t="s">
        <v>107</v>
      </c>
      <c r="B2949">
        <v>368887</v>
      </c>
      <c r="C2949" t="str">
        <f t="shared" si="47"/>
        <v>Ф 368887</v>
      </c>
      <c r="D2949">
        <v>4</v>
      </c>
    </row>
    <row r="2950" spans="1:4" x14ac:dyDescent="0.3">
      <c r="A2950" t="s">
        <v>107</v>
      </c>
      <c r="B2950">
        <v>369098</v>
      </c>
      <c r="C2950" t="str">
        <f t="shared" si="47"/>
        <v>Ф 369098</v>
      </c>
      <c r="D2950">
        <v>4</v>
      </c>
    </row>
    <row r="2951" spans="1:4" x14ac:dyDescent="0.3">
      <c r="A2951" t="s">
        <v>107</v>
      </c>
      <c r="B2951">
        <v>369141</v>
      </c>
      <c r="C2951" t="str">
        <f t="shared" si="47"/>
        <v>Ф 369141</v>
      </c>
      <c r="D2951">
        <v>4</v>
      </c>
    </row>
    <row r="2952" spans="1:4" x14ac:dyDescent="0.3">
      <c r="A2952" t="s">
        <v>107</v>
      </c>
      <c r="B2952">
        <v>369826</v>
      </c>
      <c r="C2952" t="str">
        <f t="shared" si="47"/>
        <v>Ф 369826</v>
      </c>
      <c r="D2952">
        <v>4</v>
      </c>
    </row>
    <row r="2953" spans="1:4" x14ac:dyDescent="0.3">
      <c r="A2953" t="s">
        <v>107</v>
      </c>
      <c r="B2953">
        <v>371220</v>
      </c>
      <c r="C2953" t="str">
        <f t="shared" si="47"/>
        <v>Ф 371220</v>
      </c>
      <c r="D2953">
        <v>4</v>
      </c>
    </row>
    <row r="2954" spans="1:4" x14ac:dyDescent="0.3">
      <c r="A2954" t="s">
        <v>107</v>
      </c>
      <c r="B2954">
        <v>372627</v>
      </c>
      <c r="C2954" t="str">
        <f t="shared" si="47"/>
        <v>Ф 372627</v>
      </c>
      <c r="D2954">
        <v>4</v>
      </c>
    </row>
    <row r="2955" spans="1:4" x14ac:dyDescent="0.3">
      <c r="A2955" t="s">
        <v>107</v>
      </c>
      <c r="B2955">
        <v>374279</v>
      </c>
      <c r="C2955" t="str">
        <f t="shared" si="47"/>
        <v>Ф 374279</v>
      </c>
      <c r="D2955">
        <v>4</v>
      </c>
    </row>
    <row r="2956" spans="1:4" x14ac:dyDescent="0.3">
      <c r="A2956" t="s">
        <v>107</v>
      </c>
      <c r="B2956">
        <v>375895</v>
      </c>
      <c r="C2956" t="str">
        <f t="shared" si="47"/>
        <v>Ф 375895</v>
      </c>
      <c r="D2956">
        <v>4</v>
      </c>
    </row>
    <row r="2957" spans="1:4" x14ac:dyDescent="0.3">
      <c r="A2957" t="s">
        <v>107</v>
      </c>
      <c r="B2957">
        <v>377791</v>
      </c>
      <c r="C2957" t="str">
        <f t="shared" si="47"/>
        <v>Ф 377791</v>
      </c>
      <c r="D2957">
        <v>4</v>
      </c>
    </row>
    <row r="2958" spans="1:4" x14ac:dyDescent="0.3">
      <c r="A2958" t="s">
        <v>107</v>
      </c>
      <c r="B2958">
        <v>379102</v>
      </c>
      <c r="C2958" t="str">
        <f t="shared" si="47"/>
        <v>Ф 379102</v>
      </c>
      <c r="D2958">
        <v>4</v>
      </c>
    </row>
    <row r="2959" spans="1:4" x14ac:dyDescent="0.3">
      <c r="A2959" t="s">
        <v>107</v>
      </c>
      <c r="B2959">
        <v>379171</v>
      </c>
      <c r="C2959" t="str">
        <f t="shared" si="47"/>
        <v>Ф 379171</v>
      </c>
      <c r="D2959">
        <v>4</v>
      </c>
    </row>
    <row r="2960" spans="1:4" x14ac:dyDescent="0.3">
      <c r="A2960" t="s">
        <v>107</v>
      </c>
      <c r="B2960">
        <v>380636</v>
      </c>
      <c r="C2960" t="str">
        <f t="shared" si="47"/>
        <v>Ф 380636</v>
      </c>
      <c r="D2960">
        <v>4</v>
      </c>
    </row>
    <row r="2961" spans="1:4" x14ac:dyDescent="0.3">
      <c r="A2961" t="s">
        <v>107</v>
      </c>
      <c r="B2961">
        <v>381297</v>
      </c>
      <c r="C2961" t="str">
        <f t="shared" si="47"/>
        <v>Ф 381297</v>
      </c>
      <c r="D2961">
        <v>4</v>
      </c>
    </row>
    <row r="2962" spans="1:4" x14ac:dyDescent="0.3">
      <c r="A2962" t="s">
        <v>107</v>
      </c>
      <c r="B2962">
        <v>381590</v>
      </c>
      <c r="C2962" t="str">
        <f t="shared" si="47"/>
        <v>Ф 381590</v>
      </c>
      <c r="D2962">
        <v>4</v>
      </c>
    </row>
    <row r="2963" spans="1:4" x14ac:dyDescent="0.3">
      <c r="A2963" t="s">
        <v>107</v>
      </c>
      <c r="B2963">
        <v>384697</v>
      </c>
      <c r="C2963" t="str">
        <f t="shared" si="47"/>
        <v>Ф 384697</v>
      </c>
      <c r="D2963">
        <v>4</v>
      </c>
    </row>
    <row r="2964" spans="1:4" x14ac:dyDescent="0.3">
      <c r="A2964" t="s">
        <v>107</v>
      </c>
      <c r="B2964">
        <v>388604</v>
      </c>
      <c r="C2964" t="str">
        <f t="shared" si="47"/>
        <v>Ф 388604</v>
      </c>
      <c r="D2964">
        <v>4</v>
      </c>
    </row>
    <row r="2965" spans="1:4" x14ac:dyDescent="0.3">
      <c r="A2965" t="s">
        <v>107</v>
      </c>
      <c r="B2965">
        <v>390797</v>
      </c>
      <c r="C2965" t="str">
        <f t="shared" si="47"/>
        <v>Ф 390797</v>
      </c>
      <c r="D2965">
        <v>4</v>
      </c>
    </row>
    <row r="2966" spans="1:4" x14ac:dyDescent="0.3">
      <c r="A2966" t="s">
        <v>107</v>
      </c>
      <c r="B2966">
        <v>391218</v>
      </c>
      <c r="C2966" t="str">
        <f t="shared" si="47"/>
        <v>Ф 391218</v>
      </c>
      <c r="D2966">
        <v>4</v>
      </c>
    </row>
    <row r="2967" spans="1:4" x14ac:dyDescent="0.3">
      <c r="A2967" t="s">
        <v>107</v>
      </c>
      <c r="B2967">
        <v>391285</v>
      </c>
      <c r="C2967" t="str">
        <f t="shared" si="47"/>
        <v>Ф 391285</v>
      </c>
      <c r="D2967">
        <v>4</v>
      </c>
    </row>
    <row r="2968" spans="1:4" x14ac:dyDescent="0.3">
      <c r="A2968" t="s">
        <v>107</v>
      </c>
      <c r="B2968">
        <v>392036</v>
      </c>
      <c r="C2968" t="str">
        <f t="shared" si="47"/>
        <v>Ф 392036</v>
      </c>
      <c r="D2968">
        <v>4</v>
      </c>
    </row>
    <row r="2969" spans="1:4" x14ac:dyDescent="0.3">
      <c r="A2969" t="s">
        <v>107</v>
      </c>
      <c r="B2969">
        <v>393123</v>
      </c>
      <c r="C2969" t="str">
        <f t="shared" si="47"/>
        <v>Ф 393123</v>
      </c>
      <c r="D2969">
        <v>4</v>
      </c>
    </row>
    <row r="2970" spans="1:4" x14ac:dyDescent="0.3">
      <c r="A2970" t="s">
        <v>107</v>
      </c>
      <c r="B2970">
        <v>393366</v>
      </c>
      <c r="C2970" t="str">
        <f t="shared" si="47"/>
        <v>Ф 393366</v>
      </c>
      <c r="D2970">
        <v>4</v>
      </c>
    </row>
    <row r="2971" spans="1:4" x14ac:dyDescent="0.3">
      <c r="A2971" t="s">
        <v>107</v>
      </c>
      <c r="B2971">
        <v>393870</v>
      </c>
      <c r="C2971" t="str">
        <f t="shared" si="47"/>
        <v>Ф 393870</v>
      </c>
      <c r="D2971">
        <v>4</v>
      </c>
    </row>
    <row r="2972" spans="1:4" x14ac:dyDescent="0.3">
      <c r="A2972" t="s">
        <v>107</v>
      </c>
      <c r="B2972">
        <v>394506</v>
      </c>
      <c r="C2972" t="str">
        <f t="shared" si="47"/>
        <v>Ф 394506</v>
      </c>
      <c r="D2972">
        <v>4</v>
      </c>
    </row>
    <row r="2973" spans="1:4" x14ac:dyDescent="0.3">
      <c r="A2973" t="s">
        <v>107</v>
      </c>
      <c r="B2973">
        <v>397027</v>
      </c>
      <c r="C2973" t="str">
        <f t="shared" si="47"/>
        <v>Ф 397027</v>
      </c>
      <c r="D2973">
        <v>4</v>
      </c>
    </row>
    <row r="2974" spans="1:4" x14ac:dyDescent="0.3">
      <c r="A2974" t="s">
        <v>107</v>
      </c>
      <c r="B2974">
        <v>398070</v>
      </c>
      <c r="C2974" t="str">
        <f t="shared" si="47"/>
        <v>Ф 398070</v>
      </c>
      <c r="D2974">
        <v>4</v>
      </c>
    </row>
    <row r="2975" spans="1:4" x14ac:dyDescent="0.3">
      <c r="A2975" t="s">
        <v>107</v>
      </c>
      <c r="B2975">
        <v>399318</v>
      </c>
      <c r="C2975" t="str">
        <f t="shared" si="47"/>
        <v>Ф 399318</v>
      </c>
      <c r="D2975">
        <v>4</v>
      </c>
    </row>
    <row r="2976" spans="1:4" x14ac:dyDescent="0.3">
      <c r="A2976" t="s">
        <v>107</v>
      </c>
      <c r="B2976">
        <v>400580</v>
      </c>
      <c r="C2976" t="str">
        <f t="shared" si="47"/>
        <v>Ф 400580</v>
      </c>
      <c r="D2976">
        <v>4</v>
      </c>
    </row>
    <row r="2977" spans="1:4" x14ac:dyDescent="0.3">
      <c r="A2977" t="s">
        <v>107</v>
      </c>
      <c r="B2977">
        <v>400609</v>
      </c>
      <c r="C2977" t="str">
        <f t="shared" si="47"/>
        <v>Ф 400609</v>
      </c>
      <c r="D2977">
        <v>4</v>
      </c>
    </row>
    <row r="2978" spans="1:4" x14ac:dyDescent="0.3">
      <c r="A2978" t="s">
        <v>107</v>
      </c>
      <c r="B2978">
        <v>400794</v>
      </c>
      <c r="C2978" t="str">
        <f t="shared" si="47"/>
        <v>Ф 400794</v>
      </c>
      <c r="D2978">
        <v>4</v>
      </c>
    </row>
    <row r="2979" spans="1:4" x14ac:dyDescent="0.3">
      <c r="A2979" t="s">
        <v>107</v>
      </c>
      <c r="B2979">
        <v>400801</v>
      </c>
      <c r="C2979" t="str">
        <f t="shared" si="47"/>
        <v>Ф 400801</v>
      </c>
      <c r="D2979">
        <v>4</v>
      </c>
    </row>
    <row r="2980" spans="1:4" x14ac:dyDescent="0.3">
      <c r="A2980" t="s">
        <v>107</v>
      </c>
      <c r="B2980">
        <v>405110</v>
      </c>
      <c r="C2980" t="str">
        <f t="shared" si="47"/>
        <v>Ф 405110</v>
      </c>
      <c r="D2980">
        <v>4</v>
      </c>
    </row>
    <row r="2981" spans="1:4" x14ac:dyDescent="0.3">
      <c r="A2981" t="s">
        <v>107</v>
      </c>
      <c r="B2981">
        <v>405944</v>
      </c>
      <c r="C2981" t="str">
        <f t="shared" si="47"/>
        <v>Ф 405944</v>
      </c>
      <c r="D2981">
        <v>4</v>
      </c>
    </row>
    <row r="2982" spans="1:4" x14ac:dyDescent="0.3">
      <c r="A2982" t="s">
        <v>107</v>
      </c>
      <c r="B2982">
        <v>407273</v>
      </c>
      <c r="C2982" t="str">
        <f t="shared" si="47"/>
        <v>Ф 407273</v>
      </c>
      <c r="D2982">
        <v>4</v>
      </c>
    </row>
    <row r="2983" spans="1:4" x14ac:dyDescent="0.3">
      <c r="A2983" t="s">
        <v>107</v>
      </c>
      <c r="B2983">
        <v>408046</v>
      </c>
      <c r="C2983" t="str">
        <f t="shared" si="47"/>
        <v>Ф 408046</v>
      </c>
      <c r="D2983">
        <v>4</v>
      </c>
    </row>
    <row r="2984" spans="1:4" x14ac:dyDescent="0.3">
      <c r="A2984" t="s">
        <v>107</v>
      </c>
      <c r="B2984">
        <v>408888</v>
      </c>
      <c r="C2984" t="str">
        <f t="shared" si="47"/>
        <v>Ф 408888</v>
      </c>
      <c r="D2984">
        <v>4</v>
      </c>
    </row>
    <row r="2985" spans="1:4" x14ac:dyDescent="0.3">
      <c r="A2985" t="s">
        <v>107</v>
      </c>
      <c r="B2985">
        <v>410092</v>
      </c>
      <c r="C2985" t="str">
        <f t="shared" si="47"/>
        <v>Ф 410092</v>
      </c>
      <c r="D2985">
        <v>4</v>
      </c>
    </row>
    <row r="2986" spans="1:4" x14ac:dyDescent="0.3">
      <c r="A2986" t="s">
        <v>107</v>
      </c>
      <c r="B2986">
        <v>413384</v>
      </c>
      <c r="C2986" t="str">
        <f t="shared" si="47"/>
        <v>Ф 413384</v>
      </c>
      <c r="D2986">
        <v>4</v>
      </c>
    </row>
    <row r="2987" spans="1:4" x14ac:dyDescent="0.3">
      <c r="A2987" t="s">
        <v>107</v>
      </c>
      <c r="B2987">
        <v>414364</v>
      </c>
      <c r="C2987" t="str">
        <f t="shared" si="47"/>
        <v>Ф 414364</v>
      </c>
      <c r="D2987">
        <v>4</v>
      </c>
    </row>
    <row r="2988" spans="1:4" x14ac:dyDescent="0.3">
      <c r="A2988" t="s">
        <v>107</v>
      </c>
      <c r="B2988">
        <v>418269</v>
      </c>
      <c r="C2988" t="str">
        <f t="shared" si="47"/>
        <v>Ф 418269</v>
      </c>
      <c r="D2988">
        <v>4</v>
      </c>
    </row>
    <row r="2989" spans="1:4" x14ac:dyDescent="0.3">
      <c r="A2989" t="s">
        <v>107</v>
      </c>
      <c r="B2989">
        <v>419859</v>
      </c>
      <c r="C2989" t="str">
        <f t="shared" si="47"/>
        <v>Ф 419859</v>
      </c>
      <c r="D2989">
        <v>4</v>
      </c>
    </row>
    <row r="2990" spans="1:4" x14ac:dyDescent="0.3">
      <c r="A2990" t="s">
        <v>107</v>
      </c>
      <c r="B2990">
        <v>419924</v>
      </c>
      <c r="C2990" t="str">
        <f t="shared" si="47"/>
        <v>Ф 419924</v>
      </c>
      <c r="D2990">
        <v>4</v>
      </c>
    </row>
    <row r="2991" spans="1:4" x14ac:dyDescent="0.3">
      <c r="A2991" t="s">
        <v>107</v>
      </c>
      <c r="B2991">
        <v>420088</v>
      </c>
      <c r="C2991" t="str">
        <f t="shared" si="47"/>
        <v>Ф 420088</v>
      </c>
      <c r="D2991">
        <v>4</v>
      </c>
    </row>
    <row r="2992" spans="1:4" x14ac:dyDescent="0.3">
      <c r="A2992" t="s">
        <v>107</v>
      </c>
      <c r="B2992">
        <v>421964</v>
      </c>
      <c r="C2992" t="str">
        <f t="shared" si="47"/>
        <v>Ф 421964</v>
      </c>
      <c r="D2992">
        <v>4</v>
      </c>
    </row>
    <row r="2993" spans="1:4" x14ac:dyDescent="0.3">
      <c r="A2993" t="s">
        <v>107</v>
      </c>
      <c r="B2993">
        <v>422962</v>
      </c>
      <c r="C2993" t="str">
        <f t="shared" si="47"/>
        <v>Ф 422962</v>
      </c>
      <c r="D2993">
        <v>4</v>
      </c>
    </row>
    <row r="2994" spans="1:4" x14ac:dyDescent="0.3">
      <c r="A2994" t="s">
        <v>107</v>
      </c>
      <c r="B2994">
        <v>423271</v>
      </c>
      <c r="C2994" t="str">
        <f t="shared" si="47"/>
        <v>Ф 423271</v>
      </c>
      <c r="D2994">
        <v>4</v>
      </c>
    </row>
    <row r="2995" spans="1:4" x14ac:dyDescent="0.3">
      <c r="A2995" t="s">
        <v>107</v>
      </c>
      <c r="B2995">
        <v>426180</v>
      </c>
      <c r="C2995" t="str">
        <f t="shared" si="47"/>
        <v>Ф 426180</v>
      </c>
      <c r="D2995">
        <v>4</v>
      </c>
    </row>
    <row r="2996" spans="1:4" x14ac:dyDescent="0.3">
      <c r="A2996" t="s">
        <v>107</v>
      </c>
      <c r="B2996">
        <v>426542</v>
      </c>
      <c r="C2996" t="str">
        <f t="shared" si="47"/>
        <v>Ф 426542</v>
      </c>
      <c r="D2996">
        <v>4</v>
      </c>
    </row>
    <row r="2997" spans="1:4" x14ac:dyDescent="0.3">
      <c r="A2997" t="s">
        <v>107</v>
      </c>
      <c r="B2997">
        <v>428660</v>
      </c>
      <c r="C2997" t="str">
        <f t="shared" si="47"/>
        <v>Ф 428660</v>
      </c>
      <c r="D2997">
        <v>4</v>
      </c>
    </row>
    <row r="2998" spans="1:4" x14ac:dyDescent="0.3">
      <c r="A2998" t="s">
        <v>107</v>
      </c>
      <c r="B2998">
        <v>429983</v>
      </c>
      <c r="C2998" t="str">
        <f t="shared" si="47"/>
        <v>Ф 429983</v>
      </c>
      <c r="D2998">
        <v>4</v>
      </c>
    </row>
    <row r="2999" spans="1:4" x14ac:dyDescent="0.3">
      <c r="A2999" t="s">
        <v>107</v>
      </c>
      <c r="B2999">
        <v>439741</v>
      </c>
      <c r="C2999" t="str">
        <f t="shared" si="47"/>
        <v>Ф 439741</v>
      </c>
      <c r="D2999">
        <v>4</v>
      </c>
    </row>
    <row r="3000" spans="1:4" x14ac:dyDescent="0.3">
      <c r="A3000" t="s">
        <v>107</v>
      </c>
      <c r="B3000">
        <v>440493</v>
      </c>
      <c r="C3000" t="str">
        <f t="shared" si="47"/>
        <v>Ф 440493</v>
      </c>
      <c r="D3000">
        <v>4</v>
      </c>
    </row>
    <row r="3001" spans="1:4" x14ac:dyDescent="0.3">
      <c r="A3001" t="s">
        <v>107</v>
      </c>
      <c r="B3001">
        <v>441340</v>
      </c>
      <c r="C3001" t="str">
        <f t="shared" si="47"/>
        <v>Ф 441340</v>
      </c>
      <c r="D3001">
        <v>4</v>
      </c>
    </row>
    <row r="3002" spans="1:4" x14ac:dyDescent="0.3">
      <c r="A3002" t="s">
        <v>107</v>
      </c>
      <c r="B3002">
        <v>442131</v>
      </c>
      <c r="C3002" t="str">
        <f t="shared" si="47"/>
        <v>Ф 442131</v>
      </c>
      <c r="D3002">
        <v>4</v>
      </c>
    </row>
    <row r="3003" spans="1:4" x14ac:dyDescent="0.3">
      <c r="A3003" t="s">
        <v>107</v>
      </c>
      <c r="B3003">
        <v>443706</v>
      </c>
      <c r="C3003" t="str">
        <f t="shared" si="47"/>
        <v>Ф 443706</v>
      </c>
      <c r="D3003">
        <v>4</v>
      </c>
    </row>
    <row r="3004" spans="1:4" x14ac:dyDescent="0.3">
      <c r="A3004" t="s">
        <v>107</v>
      </c>
      <c r="B3004">
        <v>446436</v>
      </c>
      <c r="C3004" t="str">
        <f t="shared" si="47"/>
        <v>Ф 446436</v>
      </c>
      <c r="D3004">
        <v>4</v>
      </c>
    </row>
    <row r="3005" spans="1:4" x14ac:dyDescent="0.3">
      <c r="A3005" t="s">
        <v>107</v>
      </c>
      <c r="B3005">
        <v>446697</v>
      </c>
      <c r="C3005" t="str">
        <f t="shared" si="47"/>
        <v>Ф 446697</v>
      </c>
      <c r="D3005">
        <v>4</v>
      </c>
    </row>
    <row r="3006" spans="1:4" x14ac:dyDescent="0.3">
      <c r="A3006" t="s">
        <v>107</v>
      </c>
      <c r="B3006">
        <v>448837</v>
      </c>
      <c r="C3006" t="str">
        <f t="shared" si="47"/>
        <v>Ф 448837</v>
      </c>
      <c r="D3006">
        <v>4</v>
      </c>
    </row>
    <row r="3007" spans="1:4" x14ac:dyDescent="0.3">
      <c r="A3007" t="s">
        <v>107</v>
      </c>
      <c r="B3007">
        <v>452653</v>
      </c>
      <c r="C3007" t="str">
        <f t="shared" si="47"/>
        <v>Ф 452653</v>
      </c>
      <c r="D3007">
        <v>4</v>
      </c>
    </row>
    <row r="3008" spans="1:4" x14ac:dyDescent="0.3">
      <c r="A3008" t="s">
        <v>107</v>
      </c>
      <c r="B3008">
        <v>453780</v>
      </c>
      <c r="C3008" t="str">
        <f t="shared" si="47"/>
        <v>Ф 453780</v>
      </c>
      <c r="D3008">
        <v>4</v>
      </c>
    </row>
    <row r="3009" spans="1:4" x14ac:dyDescent="0.3">
      <c r="A3009" t="s">
        <v>107</v>
      </c>
      <c r="B3009">
        <v>454166</v>
      </c>
      <c r="C3009" t="str">
        <f t="shared" si="47"/>
        <v>Ф 454166</v>
      </c>
      <c r="D3009">
        <v>4</v>
      </c>
    </row>
    <row r="3010" spans="1:4" x14ac:dyDescent="0.3">
      <c r="A3010" t="s">
        <v>107</v>
      </c>
      <c r="B3010">
        <v>455346</v>
      </c>
      <c r="C3010" t="str">
        <f t="shared" si="47"/>
        <v>Ф 455346</v>
      </c>
      <c r="D3010">
        <v>4</v>
      </c>
    </row>
    <row r="3011" spans="1:4" x14ac:dyDescent="0.3">
      <c r="A3011" t="s">
        <v>107</v>
      </c>
      <c r="B3011">
        <v>455840</v>
      </c>
      <c r="C3011" t="str">
        <f t="shared" ref="C3011:C3074" si="48">CONCATENATE(A3011,B3011)</f>
        <v>Ф 455840</v>
      </c>
      <c r="D3011">
        <v>4</v>
      </c>
    </row>
    <row r="3012" spans="1:4" x14ac:dyDescent="0.3">
      <c r="A3012" t="s">
        <v>107</v>
      </c>
      <c r="B3012">
        <v>457470</v>
      </c>
      <c r="C3012" t="str">
        <f t="shared" si="48"/>
        <v>Ф 457470</v>
      </c>
      <c r="D3012">
        <v>4</v>
      </c>
    </row>
    <row r="3013" spans="1:4" x14ac:dyDescent="0.3">
      <c r="A3013" t="s">
        <v>107</v>
      </c>
      <c r="B3013">
        <v>458236</v>
      </c>
      <c r="C3013" t="str">
        <f t="shared" si="48"/>
        <v>Ф 458236</v>
      </c>
      <c r="D3013">
        <v>4</v>
      </c>
    </row>
    <row r="3014" spans="1:4" x14ac:dyDescent="0.3">
      <c r="A3014" t="s">
        <v>107</v>
      </c>
      <c r="B3014">
        <v>459020</v>
      </c>
      <c r="C3014" t="str">
        <f t="shared" si="48"/>
        <v>Ф 459020</v>
      </c>
      <c r="D3014">
        <v>4</v>
      </c>
    </row>
    <row r="3015" spans="1:4" x14ac:dyDescent="0.3">
      <c r="A3015" t="s">
        <v>107</v>
      </c>
      <c r="B3015">
        <v>460479</v>
      </c>
      <c r="C3015" t="str">
        <f t="shared" si="48"/>
        <v>Ф 460479</v>
      </c>
      <c r="D3015">
        <v>4</v>
      </c>
    </row>
    <row r="3016" spans="1:4" x14ac:dyDescent="0.3">
      <c r="A3016" t="s">
        <v>107</v>
      </c>
      <c r="B3016">
        <v>463685</v>
      </c>
      <c r="C3016" t="str">
        <f t="shared" si="48"/>
        <v>Ф 463685</v>
      </c>
      <c r="D3016">
        <v>4</v>
      </c>
    </row>
    <row r="3017" spans="1:4" x14ac:dyDescent="0.3">
      <c r="A3017" t="s">
        <v>107</v>
      </c>
      <c r="B3017">
        <v>464600</v>
      </c>
      <c r="C3017" t="str">
        <f t="shared" si="48"/>
        <v>Ф 464600</v>
      </c>
      <c r="D3017">
        <v>4</v>
      </c>
    </row>
    <row r="3018" spans="1:4" x14ac:dyDescent="0.3">
      <c r="A3018" t="s">
        <v>107</v>
      </c>
      <c r="B3018">
        <v>469473</v>
      </c>
      <c r="C3018" t="str">
        <f t="shared" si="48"/>
        <v>Ф 469473</v>
      </c>
      <c r="D3018">
        <v>4</v>
      </c>
    </row>
    <row r="3019" spans="1:4" x14ac:dyDescent="0.3">
      <c r="A3019" t="s">
        <v>107</v>
      </c>
      <c r="B3019">
        <v>470130</v>
      </c>
      <c r="C3019" t="str">
        <f t="shared" si="48"/>
        <v>Ф 470130</v>
      </c>
      <c r="D3019">
        <v>4</v>
      </c>
    </row>
    <row r="3020" spans="1:4" x14ac:dyDescent="0.3">
      <c r="A3020" t="s">
        <v>107</v>
      </c>
      <c r="B3020">
        <v>470525</v>
      </c>
      <c r="C3020" t="str">
        <f t="shared" si="48"/>
        <v>Ф 470525</v>
      </c>
      <c r="D3020">
        <v>4</v>
      </c>
    </row>
    <row r="3021" spans="1:4" x14ac:dyDescent="0.3">
      <c r="A3021" t="s">
        <v>107</v>
      </c>
      <c r="B3021">
        <v>475343</v>
      </c>
      <c r="C3021" t="str">
        <f t="shared" si="48"/>
        <v>Ф 475343</v>
      </c>
      <c r="D3021">
        <v>4</v>
      </c>
    </row>
    <row r="3022" spans="1:4" x14ac:dyDescent="0.3">
      <c r="A3022" t="s">
        <v>107</v>
      </c>
      <c r="B3022">
        <v>476032</v>
      </c>
      <c r="C3022" t="str">
        <f t="shared" si="48"/>
        <v>Ф 476032</v>
      </c>
      <c r="D3022">
        <v>4</v>
      </c>
    </row>
    <row r="3023" spans="1:4" x14ac:dyDescent="0.3">
      <c r="A3023" t="s">
        <v>107</v>
      </c>
      <c r="B3023">
        <v>476557</v>
      </c>
      <c r="C3023" t="str">
        <f t="shared" si="48"/>
        <v>Ф 476557</v>
      </c>
      <c r="D3023">
        <v>4</v>
      </c>
    </row>
    <row r="3024" spans="1:4" x14ac:dyDescent="0.3">
      <c r="A3024" t="s">
        <v>107</v>
      </c>
      <c r="B3024">
        <v>476825</v>
      </c>
      <c r="C3024" t="str">
        <f t="shared" si="48"/>
        <v>Ф 476825</v>
      </c>
      <c r="D3024">
        <v>4</v>
      </c>
    </row>
    <row r="3025" spans="1:4" x14ac:dyDescent="0.3">
      <c r="A3025" t="s">
        <v>107</v>
      </c>
      <c r="B3025">
        <v>477931</v>
      </c>
      <c r="C3025" t="str">
        <f t="shared" si="48"/>
        <v>Ф 477931</v>
      </c>
      <c r="D3025">
        <v>4</v>
      </c>
    </row>
    <row r="3026" spans="1:4" x14ac:dyDescent="0.3">
      <c r="A3026" t="s">
        <v>107</v>
      </c>
      <c r="B3026">
        <v>478188</v>
      </c>
      <c r="C3026" t="str">
        <f t="shared" si="48"/>
        <v>Ф 478188</v>
      </c>
      <c r="D3026">
        <v>4</v>
      </c>
    </row>
    <row r="3027" spans="1:4" x14ac:dyDescent="0.3">
      <c r="A3027" t="s">
        <v>107</v>
      </c>
      <c r="B3027">
        <v>478233</v>
      </c>
      <c r="C3027" t="str">
        <f t="shared" si="48"/>
        <v>Ф 478233</v>
      </c>
      <c r="D3027">
        <v>4</v>
      </c>
    </row>
    <row r="3028" spans="1:4" x14ac:dyDescent="0.3">
      <c r="A3028" t="s">
        <v>107</v>
      </c>
      <c r="B3028">
        <v>715</v>
      </c>
      <c r="C3028" t="str">
        <f t="shared" si="48"/>
        <v>Ф 715</v>
      </c>
      <c r="D3028">
        <v>3</v>
      </c>
    </row>
    <row r="3029" spans="1:4" x14ac:dyDescent="0.3">
      <c r="A3029" t="s">
        <v>107</v>
      </c>
      <c r="B3029">
        <v>752</v>
      </c>
      <c r="C3029" t="str">
        <f t="shared" si="48"/>
        <v>Ф 752</v>
      </c>
      <c r="D3029">
        <v>3</v>
      </c>
    </row>
    <row r="3030" spans="1:4" x14ac:dyDescent="0.3">
      <c r="A3030" t="s">
        <v>107</v>
      </c>
      <c r="B3030">
        <v>1358</v>
      </c>
      <c r="C3030" t="str">
        <f t="shared" si="48"/>
        <v>Ф 1358</v>
      </c>
      <c r="D3030">
        <v>3</v>
      </c>
    </row>
    <row r="3031" spans="1:4" x14ac:dyDescent="0.3">
      <c r="A3031" t="s">
        <v>107</v>
      </c>
      <c r="B3031">
        <v>2484</v>
      </c>
      <c r="C3031" t="str">
        <f t="shared" si="48"/>
        <v>Ф 2484</v>
      </c>
      <c r="D3031">
        <v>3</v>
      </c>
    </row>
    <row r="3032" spans="1:4" x14ac:dyDescent="0.3">
      <c r="A3032" t="s">
        <v>107</v>
      </c>
      <c r="B3032">
        <v>3730</v>
      </c>
      <c r="C3032" t="str">
        <f t="shared" si="48"/>
        <v>Ф 3730</v>
      </c>
      <c r="D3032">
        <v>3</v>
      </c>
    </row>
    <row r="3033" spans="1:4" x14ac:dyDescent="0.3">
      <c r="A3033" t="s">
        <v>107</v>
      </c>
      <c r="B3033">
        <v>4469</v>
      </c>
      <c r="C3033" t="str">
        <f t="shared" si="48"/>
        <v>Ф 4469</v>
      </c>
      <c r="D3033">
        <v>3</v>
      </c>
    </row>
    <row r="3034" spans="1:4" x14ac:dyDescent="0.3">
      <c r="A3034" t="s">
        <v>107</v>
      </c>
      <c r="B3034">
        <v>4641</v>
      </c>
      <c r="C3034" t="str">
        <f t="shared" si="48"/>
        <v>Ф 4641</v>
      </c>
      <c r="D3034">
        <v>3</v>
      </c>
    </row>
    <row r="3035" spans="1:4" x14ac:dyDescent="0.3">
      <c r="A3035" t="s">
        <v>107</v>
      </c>
      <c r="B3035">
        <v>6447</v>
      </c>
      <c r="C3035" t="str">
        <f t="shared" si="48"/>
        <v>Ф 6447</v>
      </c>
      <c r="D3035">
        <v>3</v>
      </c>
    </row>
    <row r="3036" spans="1:4" x14ac:dyDescent="0.3">
      <c r="A3036" t="s">
        <v>107</v>
      </c>
      <c r="B3036">
        <v>7137</v>
      </c>
      <c r="C3036" t="str">
        <f t="shared" si="48"/>
        <v>Ф 7137</v>
      </c>
      <c r="D3036">
        <v>3</v>
      </c>
    </row>
    <row r="3037" spans="1:4" x14ac:dyDescent="0.3">
      <c r="A3037" t="s">
        <v>107</v>
      </c>
      <c r="B3037">
        <v>7177</v>
      </c>
      <c r="C3037" t="str">
        <f t="shared" si="48"/>
        <v>Ф 7177</v>
      </c>
      <c r="D3037">
        <v>3</v>
      </c>
    </row>
    <row r="3038" spans="1:4" x14ac:dyDescent="0.3">
      <c r="A3038" t="s">
        <v>107</v>
      </c>
      <c r="B3038">
        <v>8477</v>
      </c>
      <c r="C3038" t="str">
        <f t="shared" si="48"/>
        <v>Ф 8477</v>
      </c>
      <c r="D3038">
        <v>3</v>
      </c>
    </row>
    <row r="3039" spans="1:4" x14ac:dyDescent="0.3">
      <c r="A3039" t="s">
        <v>107</v>
      </c>
      <c r="B3039">
        <v>10410</v>
      </c>
      <c r="C3039" t="str">
        <f t="shared" si="48"/>
        <v>Ф 10410</v>
      </c>
      <c r="D3039">
        <v>3</v>
      </c>
    </row>
    <row r="3040" spans="1:4" x14ac:dyDescent="0.3">
      <c r="A3040" t="s">
        <v>107</v>
      </c>
      <c r="B3040">
        <v>10881</v>
      </c>
      <c r="C3040" t="str">
        <f t="shared" si="48"/>
        <v>Ф 10881</v>
      </c>
      <c r="D3040">
        <v>3</v>
      </c>
    </row>
    <row r="3041" spans="1:4" x14ac:dyDescent="0.3">
      <c r="A3041" t="s">
        <v>107</v>
      </c>
      <c r="B3041">
        <v>11704</v>
      </c>
      <c r="C3041" t="str">
        <f t="shared" si="48"/>
        <v>Ф 11704</v>
      </c>
      <c r="D3041">
        <v>3</v>
      </c>
    </row>
    <row r="3042" spans="1:4" x14ac:dyDescent="0.3">
      <c r="A3042" t="s">
        <v>107</v>
      </c>
      <c r="B3042">
        <v>12696</v>
      </c>
      <c r="C3042" t="str">
        <f t="shared" si="48"/>
        <v>Ф 12696</v>
      </c>
      <c r="D3042">
        <v>3</v>
      </c>
    </row>
    <row r="3043" spans="1:4" x14ac:dyDescent="0.3">
      <c r="A3043" t="s">
        <v>107</v>
      </c>
      <c r="B3043">
        <v>14386</v>
      </c>
      <c r="C3043" t="str">
        <f t="shared" si="48"/>
        <v>Ф 14386</v>
      </c>
      <c r="D3043">
        <v>3</v>
      </c>
    </row>
    <row r="3044" spans="1:4" x14ac:dyDescent="0.3">
      <c r="A3044" t="s">
        <v>107</v>
      </c>
      <c r="B3044">
        <v>14737</v>
      </c>
      <c r="C3044" t="str">
        <f t="shared" si="48"/>
        <v>Ф 14737</v>
      </c>
      <c r="D3044">
        <v>3</v>
      </c>
    </row>
    <row r="3045" spans="1:4" x14ac:dyDescent="0.3">
      <c r="A3045" t="s">
        <v>107</v>
      </c>
      <c r="B3045">
        <v>15315</v>
      </c>
      <c r="C3045" t="str">
        <f t="shared" si="48"/>
        <v>Ф 15315</v>
      </c>
      <c r="D3045">
        <v>3</v>
      </c>
    </row>
    <row r="3046" spans="1:4" x14ac:dyDescent="0.3">
      <c r="A3046" t="s">
        <v>107</v>
      </c>
      <c r="B3046">
        <v>17133</v>
      </c>
      <c r="C3046" t="str">
        <f t="shared" si="48"/>
        <v>Ф 17133</v>
      </c>
      <c r="D3046">
        <v>3</v>
      </c>
    </row>
    <row r="3047" spans="1:4" x14ac:dyDescent="0.3">
      <c r="A3047" t="s">
        <v>107</v>
      </c>
      <c r="B3047">
        <v>17199</v>
      </c>
      <c r="C3047" t="str">
        <f t="shared" si="48"/>
        <v>Ф 17199</v>
      </c>
      <c r="D3047">
        <v>3</v>
      </c>
    </row>
    <row r="3048" spans="1:4" x14ac:dyDescent="0.3">
      <c r="A3048" t="s">
        <v>107</v>
      </c>
      <c r="B3048">
        <v>18466</v>
      </c>
      <c r="C3048" t="str">
        <f t="shared" si="48"/>
        <v>Ф 18466</v>
      </c>
      <c r="D3048">
        <v>3</v>
      </c>
    </row>
    <row r="3049" spans="1:4" x14ac:dyDescent="0.3">
      <c r="A3049" t="s">
        <v>107</v>
      </c>
      <c r="B3049">
        <v>18770</v>
      </c>
      <c r="C3049" t="str">
        <f t="shared" si="48"/>
        <v>Ф 18770</v>
      </c>
      <c r="D3049">
        <v>3</v>
      </c>
    </row>
    <row r="3050" spans="1:4" x14ac:dyDescent="0.3">
      <c r="A3050" t="s">
        <v>107</v>
      </c>
      <c r="B3050">
        <v>19824</v>
      </c>
      <c r="C3050" t="str">
        <f t="shared" si="48"/>
        <v>Ф 19824</v>
      </c>
      <c r="D3050">
        <v>3</v>
      </c>
    </row>
    <row r="3051" spans="1:4" x14ac:dyDescent="0.3">
      <c r="A3051" t="s">
        <v>107</v>
      </c>
      <c r="B3051">
        <v>21837</v>
      </c>
      <c r="C3051" t="str">
        <f t="shared" si="48"/>
        <v>Ф 21837</v>
      </c>
      <c r="D3051">
        <v>3</v>
      </c>
    </row>
    <row r="3052" spans="1:4" x14ac:dyDescent="0.3">
      <c r="A3052" t="s">
        <v>107</v>
      </c>
      <c r="B3052">
        <v>24164</v>
      </c>
      <c r="C3052" t="str">
        <f t="shared" si="48"/>
        <v>Ф 24164</v>
      </c>
      <c r="D3052">
        <v>3</v>
      </c>
    </row>
    <row r="3053" spans="1:4" x14ac:dyDescent="0.3">
      <c r="A3053" t="s">
        <v>107</v>
      </c>
      <c r="B3053">
        <v>24763</v>
      </c>
      <c r="C3053" t="str">
        <f t="shared" si="48"/>
        <v>Ф 24763</v>
      </c>
      <c r="D3053">
        <v>3</v>
      </c>
    </row>
    <row r="3054" spans="1:4" x14ac:dyDescent="0.3">
      <c r="A3054" t="s">
        <v>107</v>
      </c>
      <c r="B3054">
        <v>25014</v>
      </c>
      <c r="C3054" t="str">
        <f t="shared" si="48"/>
        <v>Ф 25014</v>
      </c>
      <c r="D3054">
        <v>3</v>
      </c>
    </row>
    <row r="3055" spans="1:4" x14ac:dyDescent="0.3">
      <c r="A3055" t="s">
        <v>107</v>
      </c>
      <c r="B3055">
        <v>27513</v>
      </c>
      <c r="C3055" t="str">
        <f t="shared" si="48"/>
        <v>Ф 27513</v>
      </c>
      <c r="D3055">
        <v>3</v>
      </c>
    </row>
    <row r="3056" spans="1:4" x14ac:dyDescent="0.3">
      <c r="A3056" t="s">
        <v>107</v>
      </c>
      <c r="B3056">
        <v>28285</v>
      </c>
      <c r="C3056" t="str">
        <f t="shared" si="48"/>
        <v>Ф 28285</v>
      </c>
      <c r="D3056">
        <v>3</v>
      </c>
    </row>
    <row r="3057" spans="1:4" x14ac:dyDescent="0.3">
      <c r="A3057" t="s">
        <v>107</v>
      </c>
      <c r="B3057">
        <v>29402</v>
      </c>
      <c r="C3057" t="str">
        <f t="shared" si="48"/>
        <v>Ф 29402</v>
      </c>
      <c r="D3057">
        <v>3</v>
      </c>
    </row>
    <row r="3058" spans="1:4" x14ac:dyDescent="0.3">
      <c r="A3058" t="s">
        <v>107</v>
      </c>
      <c r="B3058">
        <v>29929</v>
      </c>
      <c r="C3058" t="str">
        <f t="shared" si="48"/>
        <v>Ф 29929</v>
      </c>
      <c r="D3058">
        <v>3</v>
      </c>
    </row>
    <row r="3059" spans="1:4" x14ac:dyDescent="0.3">
      <c r="A3059" t="s">
        <v>107</v>
      </c>
      <c r="B3059">
        <v>30221</v>
      </c>
      <c r="C3059" t="str">
        <f t="shared" si="48"/>
        <v>Ф 30221</v>
      </c>
      <c r="D3059">
        <v>3</v>
      </c>
    </row>
    <row r="3060" spans="1:4" x14ac:dyDescent="0.3">
      <c r="A3060" t="s">
        <v>107</v>
      </c>
      <c r="B3060">
        <v>30619</v>
      </c>
      <c r="C3060" t="str">
        <f t="shared" si="48"/>
        <v>Ф 30619</v>
      </c>
      <c r="D3060">
        <v>3</v>
      </c>
    </row>
    <row r="3061" spans="1:4" x14ac:dyDescent="0.3">
      <c r="A3061" t="s">
        <v>107</v>
      </c>
      <c r="B3061">
        <v>30648</v>
      </c>
      <c r="C3061" t="str">
        <f t="shared" si="48"/>
        <v>Ф 30648</v>
      </c>
      <c r="D3061">
        <v>3</v>
      </c>
    </row>
    <row r="3062" spans="1:4" x14ac:dyDescent="0.3">
      <c r="A3062" t="s">
        <v>107</v>
      </c>
      <c r="B3062">
        <v>30804</v>
      </c>
      <c r="C3062" t="str">
        <f t="shared" si="48"/>
        <v>Ф 30804</v>
      </c>
      <c r="D3062">
        <v>3</v>
      </c>
    </row>
    <row r="3063" spans="1:4" x14ac:dyDescent="0.3">
      <c r="A3063" t="s">
        <v>107</v>
      </c>
      <c r="B3063">
        <v>35405</v>
      </c>
      <c r="C3063" t="str">
        <f t="shared" si="48"/>
        <v>Ф 35405</v>
      </c>
      <c r="D3063">
        <v>3</v>
      </c>
    </row>
    <row r="3064" spans="1:4" x14ac:dyDescent="0.3">
      <c r="A3064" t="s">
        <v>107</v>
      </c>
      <c r="B3064">
        <v>35530</v>
      </c>
      <c r="C3064" t="str">
        <f t="shared" si="48"/>
        <v>Ф 35530</v>
      </c>
      <c r="D3064">
        <v>3</v>
      </c>
    </row>
    <row r="3065" spans="1:4" x14ac:dyDescent="0.3">
      <c r="A3065" t="s">
        <v>107</v>
      </c>
      <c r="B3065">
        <v>37430</v>
      </c>
      <c r="C3065" t="str">
        <f t="shared" si="48"/>
        <v>Ф 37430</v>
      </c>
      <c r="D3065">
        <v>3</v>
      </c>
    </row>
    <row r="3066" spans="1:4" x14ac:dyDescent="0.3">
      <c r="A3066" t="s">
        <v>107</v>
      </c>
      <c r="B3066">
        <v>37966</v>
      </c>
      <c r="C3066" t="str">
        <f t="shared" si="48"/>
        <v>Ф 37966</v>
      </c>
      <c r="D3066">
        <v>3</v>
      </c>
    </row>
    <row r="3067" spans="1:4" x14ac:dyDescent="0.3">
      <c r="A3067" t="s">
        <v>107</v>
      </c>
      <c r="B3067">
        <v>38046</v>
      </c>
      <c r="C3067" t="str">
        <f t="shared" si="48"/>
        <v>Ф 38046</v>
      </c>
      <c r="D3067">
        <v>3</v>
      </c>
    </row>
    <row r="3068" spans="1:4" x14ac:dyDescent="0.3">
      <c r="A3068" t="s">
        <v>107</v>
      </c>
      <c r="B3068">
        <v>39631</v>
      </c>
      <c r="C3068" t="str">
        <f t="shared" si="48"/>
        <v>Ф 39631</v>
      </c>
      <c r="D3068">
        <v>3</v>
      </c>
    </row>
    <row r="3069" spans="1:4" x14ac:dyDescent="0.3">
      <c r="A3069" t="s">
        <v>107</v>
      </c>
      <c r="B3069">
        <v>43075</v>
      </c>
      <c r="C3069" t="str">
        <f t="shared" si="48"/>
        <v>Ф 43075</v>
      </c>
      <c r="D3069">
        <v>3</v>
      </c>
    </row>
    <row r="3070" spans="1:4" x14ac:dyDescent="0.3">
      <c r="A3070" t="s">
        <v>107</v>
      </c>
      <c r="B3070">
        <v>43099</v>
      </c>
      <c r="C3070" t="str">
        <f t="shared" si="48"/>
        <v>Ф 43099</v>
      </c>
      <c r="D3070">
        <v>3</v>
      </c>
    </row>
    <row r="3071" spans="1:4" x14ac:dyDescent="0.3">
      <c r="A3071" t="s">
        <v>107</v>
      </c>
      <c r="B3071">
        <v>43457</v>
      </c>
      <c r="C3071" t="str">
        <f t="shared" si="48"/>
        <v>Ф 43457</v>
      </c>
      <c r="D3071">
        <v>3</v>
      </c>
    </row>
    <row r="3072" spans="1:4" x14ac:dyDescent="0.3">
      <c r="A3072" t="s">
        <v>107</v>
      </c>
      <c r="B3072">
        <v>45962</v>
      </c>
      <c r="C3072" t="str">
        <f t="shared" si="48"/>
        <v>Ф 45962</v>
      </c>
      <c r="D3072">
        <v>3</v>
      </c>
    </row>
    <row r="3073" spans="1:4" x14ac:dyDescent="0.3">
      <c r="A3073" t="s">
        <v>107</v>
      </c>
      <c r="B3073">
        <v>46388</v>
      </c>
      <c r="C3073" t="str">
        <f t="shared" si="48"/>
        <v>Ф 46388</v>
      </c>
      <c r="D3073">
        <v>3</v>
      </c>
    </row>
    <row r="3074" spans="1:4" x14ac:dyDescent="0.3">
      <c r="A3074" t="s">
        <v>107</v>
      </c>
      <c r="B3074">
        <v>47874</v>
      </c>
      <c r="C3074" t="str">
        <f t="shared" si="48"/>
        <v>Ф 47874</v>
      </c>
      <c r="D3074">
        <v>3</v>
      </c>
    </row>
    <row r="3075" spans="1:4" x14ac:dyDescent="0.3">
      <c r="A3075" t="s">
        <v>107</v>
      </c>
      <c r="B3075">
        <v>49300</v>
      </c>
      <c r="C3075" t="str">
        <f t="shared" ref="C3075:C3138" si="49">CONCATENATE(A3075,B3075)</f>
        <v>Ф 49300</v>
      </c>
      <c r="D3075">
        <v>3</v>
      </c>
    </row>
    <row r="3076" spans="1:4" x14ac:dyDescent="0.3">
      <c r="A3076" t="s">
        <v>107</v>
      </c>
      <c r="B3076">
        <v>50310</v>
      </c>
      <c r="C3076" t="str">
        <f t="shared" si="49"/>
        <v>Ф 50310</v>
      </c>
      <c r="D3076">
        <v>3</v>
      </c>
    </row>
    <row r="3077" spans="1:4" x14ac:dyDescent="0.3">
      <c r="A3077" t="s">
        <v>107</v>
      </c>
      <c r="B3077">
        <v>50444</v>
      </c>
      <c r="C3077" t="str">
        <f t="shared" si="49"/>
        <v>Ф 50444</v>
      </c>
      <c r="D3077">
        <v>3</v>
      </c>
    </row>
    <row r="3078" spans="1:4" x14ac:dyDescent="0.3">
      <c r="A3078" t="s">
        <v>107</v>
      </c>
      <c r="B3078">
        <v>50665</v>
      </c>
      <c r="C3078" t="str">
        <f t="shared" si="49"/>
        <v>Ф 50665</v>
      </c>
      <c r="D3078">
        <v>3</v>
      </c>
    </row>
    <row r="3079" spans="1:4" x14ac:dyDescent="0.3">
      <c r="A3079" t="s">
        <v>107</v>
      </c>
      <c r="B3079">
        <v>51994</v>
      </c>
      <c r="C3079" t="str">
        <f t="shared" si="49"/>
        <v>Ф 51994</v>
      </c>
      <c r="D3079">
        <v>3</v>
      </c>
    </row>
    <row r="3080" spans="1:4" x14ac:dyDescent="0.3">
      <c r="A3080" t="s">
        <v>107</v>
      </c>
      <c r="B3080">
        <v>52359</v>
      </c>
      <c r="C3080" t="str">
        <f t="shared" si="49"/>
        <v>Ф 52359</v>
      </c>
      <c r="D3080">
        <v>3</v>
      </c>
    </row>
    <row r="3081" spans="1:4" x14ac:dyDescent="0.3">
      <c r="A3081" t="s">
        <v>107</v>
      </c>
      <c r="B3081">
        <v>53620</v>
      </c>
      <c r="C3081" t="str">
        <f t="shared" si="49"/>
        <v>Ф 53620</v>
      </c>
      <c r="D3081">
        <v>3</v>
      </c>
    </row>
    <row r="3082" spans="1:4" x14ac:dyDescent="0.3">
      <c r="A3082" t="s">
        <v>107</v>
      </c>
      <c r="B3082">
        <v>53962</v>
      </c>
      <c r="C3082" t="str">
        <f t="shared" si="49"/>
        <v>Ф 53962</v>
      </c>
      <c r="D3082">
        <v>3</v>
      </c>
    </row>
    <row r="3083" spans="1:4" x14ac:dyDescent="0.3">
      <c r="A3083" t="s">
        <v>107</v>
      </c>
      <c r="B3083">
        <v>55067</v>
      </c>
      <c r="C3083" t="str">
        <f t="shared" si="49"/>
        <v>Ф 55067</v>
      </c>
      <c r="D3083">
        <v>3</v>
      </c>
    </row>
    <row r="3084" spans="1:4" x14ac:dyDescent="0.3">
      <c r="A3084" t="s">
        <v>107</v>
      </c>
      <c r="B3084">
        <v>55340</v>
      </c>
      <c r="C3084" t="str">
        <f t="shared" si="49"/>
        <v>Ф 55340</v>
      </c>
      <c r="D3084">
        <v>3</v>
      </c>
    </row>
    <row r="3085" spans="1:4" x14ac:dyDescent="0.3">
      <c r="A3085" t="s">
        <v>107</v>
      </c>
      <c r="B3085">
        <v>56769</v>
      </c>
      <c r="C3085" t="str">
        <f t="shared" si="49"/>
        <v>Ф 56769</v>
      </c>
      <c r="D3085">
        <v>3</v>
      </c>
    </row>
    <row r="3086" spans="1:4" x14ac:dyDescent="0.3">
      <c r="A3086" t="s">
        <v>107</v>
      </c>
      <c r="B3086">
        <v>62982</v>
      </c>
      <c r="C3086" t="str">
        <f t="shared" si="49"/>
        <v>Ф 62982</v>
      </c>
      <c r="D3086">
        <v>3</v>
      </c>
    </row>
    <row r="3087" spans="1:4" x14ac:dyDescent="0.3">
      <c r="A3087" t="s">
        <v>107</v>
      </c>
      <c r="B3087">
        <v>63866</v>
      </c>
      <c r="C3087" t="str">
        <f t="shared" si="49"/>
        <v>Ф 63866</v>
      </c>
      <c r="D3087">
        <v>3</v>
      </c>
    </row>
    <row r="3088" spans="1:4" x14ac:dyDescent="0.3">
      <c r="A3088" t="s">
        <v>107</v>
      </c>
      <c r="B3088">
        <v>64226</v>
      </c>
      <c r="C3088" t="str">
        <f t="shared" si="49"/>
        <v>Ф 64226</v>
      </c>
      <c r="D3088">
        <v>3</v>
      </c>
    </row>
    <row r="3089" spans="1:4" x14ac:dyDescent="0.3">
      <c r="A3089" t="s">
        <v>107</v>
      </c>
      <c r="B3089">
        <v>64489</v>
      </c>
      <c r="C3089" t="str">
        <f t="shared" si="49"/>
        <v>Ф 64489</v>
      </c>
      <c r="D3089">
        <v>3</v>
      </c>
    </row>
    <row r="3090" spans="1:4" x14ac:dyDescent="0.3">
      <c r="A3090" t="s">
        <v>107</v>
      </c>
      <c r="B3090">
        <v>66011</v>
      </c>
      <c r="C3090" t="str">
        <f t="shared" si="49"/>
        <v>Ф 66011</v>
      </c>
      <c r="D3090">
        <v>3</v>
      </c>
    </row>
    <row r="3091" spans="1:4" x14ac:dyDescent="0.3">
      <c r="A3091" t="s">
        <v>107</v>
      </c>
      <c r="B3091">
        <v>66015</v>
      </c>
      <c r="C3091" t="str">
        <f t="shared" si="49"/>
        <v>Ф 66015</v>
      </c>
      <c r="D3091">
        <v>3</v>
      </c>
    </row>
    <row r="3092" spans="1:4" x14ac:dyDescent="0.3">
      <c r="A3092" t="s">
        <v>107</v>
      </c>
      <c r="B3092">
        <v>66756</v>
      </c>
      <c r="C3092" t="str">
        <f t="shared" si="49"/>
        <v>Ф 66756</v>
      </c>
      <c r="D3092">
        <v>3</v>
      </c>
    </row>
    <row r="3093" spans="1:4" x14ac:dyDescent="0.3">
      <c r="A3093" t="s">
        <v>107</v>
      </c>
      <c r="B3093">
        <v>68303</v>
      </c>
      <c r="C3093" t="str">
        <f t="shared" si="49"/>
        <v>Ф 68303</v>
      </c>
      <c r="D3093">
        <v>3</v>
      </c>
    </row>
    <row r="3094" spans="1:4" x14ac:dyDescent="0.3">
      <c r="A3094" t="s">
        <v>107</v>
      </c>
      <c r="B3094">
        <v>68406</v>
      </c>
      <c r="C3094" t="str">
        <f t="shared" si="49"/>
        <v>Ф 68406</v>
      </c>
      <c r="D3094">
        <v>3</v>
      </c>
    </row>
    <row r="3095" spans="1:4" x14ac:dyDescent="0.3">
      <c r="A3095" t="s">
        <v>107</v>
      </c>
      <c r="B3095">
        <v>68986</v>
      </c>
      <c r="C3095" t="str">
        <f t="shared" si="49"/>
        <v>Ф 68986</v>
      </c>
      <c r="D3095">
        <v>3</v>
      </c>
    </row>
    <row r="3096" spans="1:4" x14ac:dyDescent="0.3">
      <c r="A3096" t="s">
        <v>107</v>
      </c>
      <c r="B3096">
        <v>69971</v>
      </c>
      <c r="C3096" t="str">
        <f t="shared" si="49"/>
        <v>Ф 69971</v>
      </c>
      <c r="D3096">
        <v>3</v>
      </c>
    </row>
    <row r="3097" spans="1:4" x14ac:dyDescent="0.3">
      <c r="A3097" t="s">
        <v>107</v>
      </c>
      <c r="B3097">
        <v>70675</v>
      </c>
      <c r="C3097" t="str">
        <f t="shared" si="49"/>
        <v>Ф 70675</v>
      </c>
      <c r="D3097">
        <v>3</v>
      </c>
    </row>
    <row r="3098" spans="1:4" x14ac:dyDescent="0.3">
      <c r="A3098" t="s">
        <v>107</v>
      </c>
      <c r="B3098">
        <v>72374</v>
      </c>
      <c r="C3098" t="str">
        <f t="shared" si="49"/>
        <v>Ф 72374</v>
      </c>
      <c r="D3098">
        <v>3</v>
      </c>
    </row>
    <row r="3099" spans="1:4" x14ac:dyDescent="0.3">
      <c r="A3099" t="s">
        <v>107</v>
      </c>
      <c r="B3099">
        <v>73106</v>
      </c>
      <c r="C3099" t="str">
        <f t="shared" si="49"/>
        <v>Ф 73106</v>
      </c>
      <c r="D3099">
        <v>3</v>
      </c>
    </row>
    <row r="3100" spans="1:4" x14ac:dyDescent="0.3">
      <c r="A3100" t="s">
        <v>107</v>
      </c>
      <c r="B3100">
        <v>74791</v>
      </c>
      <c r="C3100" t="str">
        <f t="shared" si="49"/>
        <v>Ф 74791</v>
      </c>
      <c r="D3100">
        <v>3</v>
      </c>
    </row>
    <row r="3101" spans="1:4" x14ac:dyDescent="0.3">
      <c r="A3101" t="s">
        <v>107</v>
      </c>
      <c r="B3101">
        <v>75183</v>
      </c>
      <c r="C3101" t="str">
        <f t="shared" si="49"/>
        <v>Ф 75183</v>
      </c>
      <c r="D3101">
        <v>3</v>
      </c>
    </row>
    <row r="3102" spans="1:4" x14ac:dyDescent="0.3">
      <c r="A3102" t="s">
        <v>107</v>
      </c>
      <c r="B3102">
        <v>76120</v>
      </c>
      <c r="C3102" t="str">
        <f t="shared" si="49"/>
        <v>Ф 76120</v>
      </c>
      <c r="D3102">
        <v>3</v>
      </c>
    </row>
    <row r="3103" spans="1:4" x14ac:dyDescent="0.3">
      <c r="A3103" t="s">
        <v>107</v>
      </c>
      <c r="B3103">
        <v>76998</v>
      </c>
      <c r="C3103" t="str">
        <f t="shared" si="49"/>
        <v>Ф 76998</v>
      </c>
      <c r="D3103">
        <v>3</v>
      </c>
    </row>
    <row r="3104" spans="1:4" x14ac:dyDescent="0.3">
      <c r="A3104" t="s">
        <v>107</v>
      </c>
      <c r="B3104">
        <v>77874</v>
      </c>
      <c r="C3104" t="str">
        <f t="shared" si="49"/>
        <v>Ф 77874</v>
      </c>
      <c r="D3104">
        <v>3</v>
      </c>
    </row>
    <row r="3105" spans="1:4" x14ac:dyDescent="0.3">
      <c r="A3105" t="s">
        <v>107</v>
      </c>
      <c r="B3105">
        <v>78099</v>
      </c>
      <c r="C3105" t="str">
        <f t="shared" si="49"/>
        <v>Ф 78099</v>
      </c>
      <c r="D3105">
        <v>3</v>
      </c>
    </row>
    <row r="3106" spans="1:4" x14ac:dyDescent="0.3">
      <c r="A3106" t="s">
        <v>107</v>
      </c>
      <c r="B3106">
        <v>79155</v>
      </c>
      <c r="C3106" t="str">
        <f t="shared" si="49"/>
        <v>Ф 79155</v>
      </c>
      <c r="D3106">
        <v>3</v>
      </c>
    </row>
    <row r="3107" spans="1:4" x14ac:dyDescent="0.3">
      <c r="A3107" t="s">
        <v>107</v>
      </c>
      <c r="B3107">
        <v>79774</v>
      </c>
      <c r="C3107" t="str">
        <f t="shared" si="49"/>
        <v>Ф 79774</v>
      </c>
      <c r="D3107">
        <v>3</v>
      </c>
    </row>
    <row r="3108" spans="1:4" x14ac:dyDescent="0.3">
      <c r="A3108" t="s">
        <v>107</v>
      </c>
      <c r="B3108">
        <v>80658</v>
      </c>
      <c r="C3108" t="str">
        <f t="shared" si="49"/>
        <v>Ф 80658</v>
      </c>
      <c r="D3108">
        <v>3</v>
      </c>
    </row>
    <row r="3109" spans="1:4" x14ac:dyDescent="0.3">
      <c r="A3109" t="s">
        <v>107</v>
      </c>
      <c r="B3109">
        <v>80949</v>
      </c>
      <c r="C3109" t="str">
        <f t="shared" si="49"/>
        <v>Ф 80949</v>
      </c>
      <c r="D3109">
        <v>3</v>
      </c>
    </row>
    <row r="3110" spans="1:4" x14ac:dyDescent="0.3">
      <c r="A3110" t="s">
        <v>107</v>
      </c>
      <c r="B3110">
        <v>81198</v>
      </c>
      <c r="C3110" t="str">
        <f t="shared" si="49"/>
        <v>Ф 81198</v>
      </c>
      <c r="D3110">
        <v>3</v>
      </c>
    </row>
    <row r="3111" spans="1:4" x14ac:dyDescent="0.3">
      <c r="A3111" t="s">
        <v>107</v>
      </c>
      <c r="B3111">
        <v>81895</v>
      </c>
      <c r="C3111" t="str">
        <f t="shared" si="49"/>
        <v>Ф 81895</v>
      </c>
      <c r="D3111">
        <v>3</v>
      </c>
    </row>
    <row r="3112" spans="1:4" x14ac:dyDescent="0.3">
      <c r="A3112" t="s">
        <v>107</v>
      </c>
      <c r="B3112">
        <v>83466</v>
      </c>
      <c r="C3112" t="str">
        <f t="shared" si="49"/>
        <v>Ф 83466</v>
      </c>
      <c r="D3112">
        <v>3</v>
      </c>
    </row>
    <row r="3113" spans="1:4" x14ac:dyDescent="0.3">
      <c r="A3113" t="s">
        <v>107</v>
      </c>
      <c r="B3113">
        <v>83939</v>
      </c>
      <c r="C3113" t="str">
        <f t="shared" si="49"/>
        <v>Ф 83939</v>
      </c>
      <c r="D3113">
        <v>3</v>
      </c>
    </row>
    <row r="3114" spans="1:4" x14ac:dyDescent="0.3">
      <c r="A3114" t="s">
        <v>107</v>
      </c>
      <c r="B3114">
        <v>84636</v>
      </c>
      <c r="C3114" t="str">
        <f t="shared" si="49"/>
        <v>Ф 84636</v>
      </c>
      <c r="D3114">
        <v>3</v>
      </c>
    </row>
    <row r="3115" spans="1:4" x14ac:dyDescent="0.3">
      <c r="A3115" t="s">
        <v>107</v>
      </c>
      <c r="B3115">
        <v>84715</v>
      </c>
      <c r="C3115" t="str">
        <f t="shared" si="49"/>
        <v>Ф 84715</v>
      </c>
      <c r="D3115">
        <v>3</v>
      </c>
    </row>
    <row r="3116" spans="1:4" x14ac:dyDescent="0.3">
      <c r="A3116" t="s">
        <v>107</v>
      </c>
      <c r="B3116">
        <v>84833</v>
      </c>
      <c r="C3116" t="str">
        <f t="shared" si="49"/>
        <v>Ф 84833</v>
      </c>
      <c r="D3116">
        <v>3</v>
      </c>
    </row>
    <row r="3117" spans="1:4" x14ac:dyDescent="0.3">
      <c r="A3117" t="s">
        <v>107</v>
      </c>
      <c r="B3117">
        <v>88368</v>
      </c>
      <c r="C3117" t="str">
        <f t="shared" si="49"/>
        <v>Ф 88368</v>
      </c>
      <c r="D3117">
        <v>3</v>
      </c>
    </row>
    <row r="3118" spans="1:4" x14ac:dyDescent="0.3">
      <c r="A3118" t="s">
        <v>107</v>
      </c>
      <c r="B3118">
        <v>91469</v>
      </c>
      <c r="C3118" t="str">
        <f t="shared" si="49"/>
        <v>Ф 91469</v>
      </c>
      <c r="D3118">
        <v>3</v>
      </c>
    </row>
    <row r="3119" spans="1:4" x14ac:dyDescent="0.3">
      <c r="A3119" t="s">
        <v>107</v>
      </c>
      <c r="B3119">
        <v>92590</v>
      </c>
      <c r="C3119" t="str">
        <f t="shared" si="49"/>
        <v>Ф 92590</v>
      </c>
      <c r="D3119">
        <v>3</v>
      </c>
    </row>
    <row r="3120" spans="1:4" x14ac:dyDescent="0.3">
      <c r="A3120" t="s">
        <v>107</v>
      </c>
      <c r="B3120">
        <v>94048</v>
      </c>
      <c r="C3120" t="str">
        <f t="shared" si="49"/>
        <v>Ф 94048</v>
      </c>
      <c r="D3120">
        <v>3</v>
      </c>
    </row>
    <row r="3121" spans="1:4" x14ac:dyDescent="0.3">
      <c r="A3121" t="s">
        <v>107</v>
      </c>
      <c r="B3121">
        <v>96065</v>
      </c>
      <c r="C3121" t="str">
        <f t="shared" si="49"/>
        <v>Ф 96065</v>
      </c>
      <c r="D3121">
        <v>3</v>
      </c>
    </row>
    <row r="3122" spans="1:4" x14ac:dyDescent="0.3">
      <c r="A3122" t="s">
        <v>107</v>
      </c>
      <c r="B3122">
        <v>99179</v>
      </c>
      <c r="C3122" t="str">
        <f t="shared" si="49"/>
        <v>Ф 99179</v>
      </c>
      <c r="D3122">
        <v>3</v>
      </c>
    </row>
    <row r="3123" spans="1:4" x14ac:dyDescent="0.3">
      <c r="A3123" t="s">
        <v>107</v>
      </c>
      <c r="B3123">
        <v>101081</v>
      </c>
      <c r="C3123" t="str">
        <f t="shared" si="49"/>
        <v>Ф 101081</v>
      </c>
      <c r="D3123">
        <v>3</v>
      </c>
    </row>
    <row r="3124" spans="1:4" x14ac:dyDescent="0.3">
      <c r="A3124" t="s">
        <v>107</v>
      </c>
      <c r="B3124">
        <v>101139</v>
      </c>
      <c r="C3124" t="str">
        <f t="shared" si="49"/>
        <v>Ф 101139</v>
      </c>
      <c r="D3124">
        <v>3</v>
      </c>
    </row>
    <row r="3125" spans="1:4" x14ac:dyDescent="0.3">
      <c r="A3125" t="s">
        <v>107</v>
      </c>
      <c r="B3125">
        <v>104369</v>
      </c>
      <c r="C3125" t="str">
        <f t="shared" si="49"/>
        <v>Ф 104369</v>
      </c>
      <c r="D3125">
        <v>3</v>
      </c>
    </row>
    <row r="3126" spans="1:4" x14ac:dyDescent="0.3">
      <c r="A3126" t="s">
        <v>107</v>
      </c>
      <c r="B3126">
        <v>104590</v>
      </c>
      <c r="C3126" t="str">
        <f t="shared" si="49"/>
        <v>Ф 104590</v>
      </c>
      <c r="D3126">
        <v>3</v>
      </c>
    </row>
    <row r="3127" spans="1:4" x14ac:dyDescent="0.3">
      <c r="A3127" t="s">
        <v>107</v>
      </c>
      <c r="B3127">
        <v>106403</v>
      </c>
      <c r="C3127" t="str">
        <f t="shared" si="49"/>
        <v>Ф 106403</v>
      </c>
      <c r="D3127">
        <v>3</v>
      </c>
    </row>
    <row r="3128" spans="1:4" x14ac:dyDescent="0.3">
      <c r="A3128" t="s">
        <v>107</v>
      </c>
      <c r="B3128">
        <v>109689</v>
      </c>
      <c r="C3128" t="str">
        <f t="shared" si="49"/>
        <v>Ф 109689</v>
      </c>
      <c r="D3128">
        <v>3</v>
      </c>
    </row>
    <row r="3129" spans="1:4" x14ac:dyDescent="0.3">
      <c r="A3129" t="s">
        <v>107</v>
      </c>
      <c r="B3129">
        <v>110991</v>
      </c>
      <c r="C3129" t="str">
        <f t="shared" si="49"/>
        <v>Ф 110991</v>
      </c>
      <c r="D3129">
        <v>3</v>
      </c>
    </row>
    <row r="3130" spans="1:4" x14ac:dyDescent="0.3">
      <c r="A3130" t="s">
        <v>107</v>
      </c>
      <c r="B3130">
        <v>112131</v>
      </c>
      <c r="C3130" t="str">
        <f t="shared" si="49"/>
        <v>Ф 112131</v>
      </c>
      <c r="D3130">
        <v>3</v>
      </c>
    </row>
    <row r="3131" spans="1:4" x14ac:dyDescent="0.3">
      <c r="A3131" t="s">
        <v>107</v>
      </c>
      <c r="B3131">
        <v>115403</v>
      </c>
      <c r="C3131" t="str">
        <f t="shared" si="49"/>
        <v>Ф 115403</v>
      </c>
      <c r="D3131">
        <v>3</v>
      </c>
    </row>
    <row r="3132" spans="1:4" x14ac:dyDescent="0.3">
      <c r="A3132" t="s">
        <v>107</v>
      </c>
      <c r="B3132">
        <v>116280</v>
      </c>
      <c r="C3132" t="str">
        <f t="shared" si="49"/>
        <v>Ф 116280</v>
      </c>
      <c r="D3132">
        <v>3</v>
      </c>
    </row>
    <row r="3133" spans="1:4" x14ac:dyDescent="0.3">
      <c r="A3133" t="s">
        <v>107</v>
      </c>
      <c r="B3133">
        <v>117482</v>
      </c>
      <c r="C3133" t="str">
        <f t="shared" si="49"/>
        <v>Ф 117482</v>
      </c>
      <c r="D3133">
        <v>3</v>
      </c>
    </row>
    <row r="3134" spans="1:4" x14ac:dyDescent="0.3">
      <c r="A3134" t="s">
        <v>107</v>
      </c>
      <c r="B3134">
        <v>121219</v>
      </c>
      <c r="C3134" t="str">
        <f t="shared" si="49"/>
        <v>Ф 121219</v>
      </c>
      <c r="D3134">
        <v>3</v>
      </c>
    </row>
    <row r="3135" spans="1:4" x14ac:dyDescent="0.3">
      <c r="A3135" t="s">
        <v>107</v>
      </c>
      <c r="B3135">
        <v>121283</v>
      </c>
      <c r="C3135" t="str">
        <f t="shared" si="49"/>
        <v>Ф 121283</v>
      </c>
      <c r="D3135">
        <v>3</v>
      </c>
    </row>
    <row r="3136" spans="1:4" x14ac:dyDescent="0.3">
      <c r="A3136" t="s">
        <v>107</v>
      </c>
      <c r="B3136">
        <v>121575</v>
      </c>
      <c r="C3136" t="str">
        <f t="shared" si="49"/>
        <v>Ф 121575</v>
      </c>
      <c r="D3136">
        <v>3</v>
      </c>
    </row>
    <row r="3137" spans="1:4" x14ac:dyDescent="0.3">
      <c r="A3137" t="s">
        <v>107</v>
      </c>
      <c r="B3137">
        <v>123720</v>
      </c>
      <c r="C3137" t="str">
        <f t="shared" si="49"/>
        <v>Ф 123720</v>
      </c>
      <c r="D3137">
        <v>3</v>
      </c>
    </row>
    <row r="3138" spans="1:4" x14ac:dyDescent="0.3">
      <c r="A3138" t="s">
        <v>107</v>
      </c>
      <c r="B3138">
        <v>128932</v>
      </c>
      <c r="C3138" t="str">
        <f t="shared" si="49"/>
        <v>Ф 128932</v>
      </c>
      <c r="D3138">
        <v>3</v>
      </c>
    </row>
    <row r="3139" spans="1:4" x14ac:dyDescent="0.3">
      <c r="A3139" t="s">
        <v>107</v>
      </c>
      <c r="B3139">
        <v>129610</v>
      </c>
      <c r="C3139" t="str">
        <f t="shared" ref="C3139:C3202" si="50">CONCATENATE(A3139,B3139)</f>
        <v>Ф 129610</v>
      </c>
      <c r="D3139">
        <v>3</v>
      </c>
    </row>
    <row r="3140" spans="1:4" x14ac:dyDescent="0.3">
      <c r="A3140" t="s">
        <v>107</v>
      </c>
      <c r="B3140">
        <v>129946</v>
      </c>
      <c r="C3140" t="str">
        <f t="shared" si="50"/>
        <v>Ф 129946</v>
      </c>
      <c r="D3140">
        <v>3</v>
      </c>
    </row>
    <row r="3141" spans="1:4" x14ac:dyDescent="0.3">
      <c r="A3141" t="s">
        <v>107</v>
      </c>
      <c r="B3141">
        <v>132056</v>
      </c>
      <c r="C3141" t="str">
        <f t="shared" si="50"/>
        <v>Ф 132056</v>
      </c>
      <c r="D3141">
        <v>3</v>
      </c>
    </row>
    <row r="3142" spans="1:4" x14ac:dyDescent="0.3">
      <c r="A3142" t="s">
        <v>107</v>
      </c>
      <c r="B3142">
        <v>133163</v>
      </c>
      <c r="C3142" t="str">
        <f t="shared" si="50"/>
        <v>Ф 133163</v>
      </c>
      <c r="D3142">
        <v>3</v>
      </c>
    </row>
    <row r="3143" spans="1:4" x14ac:dyDescent="0.3">
      <c r="A3143" t="s">
        <v>107</v>
      </c>
      <c r="B3143">
        <v>134803</v>
      </c>
      <c r="C3143" t="str">
        <f t="shared" si="50"/>
        <v>Ф 134803</v>
      </c>
      <c r="D3143">
        <v>3</v>
      </c>
    </row>
    <row r="3144" spans="1:4" x14ac:dyDescent="0.3">
      <c r="A3144" t="s">
        <v>107</v>
      </c>
      <c r="B3144">
        <v>134938</v>
      </c>
      <c r="C3144" t="str">
        <f t="shared" si="50"/>
        <v>Ф 134938</v>
      </c>
      <c r="D3144">
        <v>3</v>
      </c>
    </row>
    <row r="3145" spans="1:4" x14ac:dyDescent="0.3">
      <c r="A3145" t="s">
        <v>107</v>
      </c>
      <c r="B3145">
        <v>136437</v>
      </c>
      <c r="C3145" t="str">
        <f t="shared" si="50"/>
        <v>Ф 136437</v>
      </c>
      <c r="D3145">
        <v>3</v>
      </c>
    </row>
    <row r="3146" spans="1:4" x14ac:dyDescent="0.3">
      <c r="A3146" t="s">
        <v>107</v>
      </c>
      <c r="B3146">
        <v>137743</v>
      </c>
      <c r="C3146" t="str">
        <f t="shared" si="50"/>
        <v>Ф 137743</v>
      </c>
      <c r="D3146">
        <v>3</v>
      </c>
    </row>
    <row r="3147" spans="1:4" x14ac:dyDescent="0.3">
      <c r="A3147" t="s">
        <v>107</v>
      </c>
      <c r="B3147">
        <v>137778</v>
      </c>
      <c r="C3147" t="str">
        <f t="shared" si="50"/>
        <v>Ф 137778</v>
      </c>
      <c r="D3147">
        <v>3</v>
      </c>
    </row>
    <row r="3148" spans="1:4" x14ac:dyDescent="0.3">
      <c r="A3148" t="s">
        <v>107</v>
      </c>
      <c r="B3148">
        <v>138840</v>
      </c>
      <c r="C3148" t="str">
        <f t="shared" si="50"/>
        <v>Ф 138840</v>
      </c>
      <c r="D3148">
        <v>3</v>
      </c>
    </row>
    <row r="3149" spans="1:4" x14ac:dyDescent="0.3">
      <c r="A3149" t="s">
        <v>107</v>
      </c>
      <c r="B3149">
        <v>139541</v>
      </c>
      <c r="C3149" t="str">
        <f t="shared" si="50"/>
        <v>Ф 139541</v>
      </c>
      <c r="D3149">
        <v>3</v>
      </c>
    </row>
    <row r="3150" spans="1:4" x14ac:dyDescent="0.3">
      <c r="A3150" t="s">
        <v>107</v>
      </c>
      <c r="B3150">
        <v>141494</v>
      </c>
      <c r="C3150" t="str">
        <f t="shared" si="50"/>
        <v>Ф 141494</v>
      </c>
      <c r="D3150">
        <v>3</v>
      </c>
    </row>
    <row r="3151" spans="1:4" x14ac:dyDescent="0.3">
      <c r="A3151" t="s">
        <v>107</v>
      </c>
      <c r="B3151">
        <v>143732</v>
      </c>
      <c r="C3151" t="str">
        <f t="shared" si="50"/>
        <v>Ф 143732</v>
      </c>
      <c r="D3151">
        <v>3</v>
      </c>
    </row>
    <row r="3152" spans="1:4" x14ac:dyDescent="0.3">
      <c r="A3152" t="s">
        <v>107</v>
      </c>
      <c r="B3152">
        <v>146386</v>
      </c>
      <c r="C3152" t="str">
        <f t="shared" si="50"/>
        <v>Ф 146386</v>
      </c>
      <c r="D3152">
        <v>3</v>
      </c>
    </row>
    <row r="3153" spans="1:4" x14ac:dyDescent="0.3">
      <c r="A3153" t="s">
        <v>107</v>
      </c>
      <c r="B3153">
        <v>148218</v>
      </c>
      <c r="C3153" t="str">
        <f t="shared" si="50"/>
        <v>Ф 148218</v>
      </c>
      <c r="D3153">
        <v>3</v>
      </c>
    </row>
    <row r="3154" spans="1:4" x14ac:dyDescent="0.3">
      <c r="A3154" t="s">
        <v>107</v>
      </c>
      <c r="B3154">
        <v>148455</v>
      </c>
      <c r="C3154" t="str">
        <f t="shared" si="50"/>
        <v>Ф 148455</v>
      </c>
      <c r="D3154">
        <v>3</v>
      </c>
    </row>
    <row r="3155" spans="1:4" x14ac:dyDescent="0.3">
      <c r="A3155" t="s">
        <v>107</v>
      </c>
      <c r="B3155">
        <v>151369</v>
      </c>
      <c r="C3155" t="str">
        <f t="shared" si="50"/>
        <v>Ф 151369</v>
      </c>
      <c r="D3155">
        <v>3</v>
      </c>
    </row>
    <row r="3156" spans="1:4" x14ac:dyDescent="0.3">
      <c r="A3156" t="s">
        <v>107</v>
      </c>
      <c r="B3156">
        <v>152985</v>
      </c>
      <c r="C3156" t="str">
        <f t="shared" si="50"/>
        <v>Ф 152985</v>
      </c>
      <c r="D3156">
        <v>3</v>
      </c>
    </row>
    <row r="3157" spans="1:4" x14ac:dyDescent="0.3">
      <c r="A3157" t="s">
        <v>107</v>
      </c>
      <c r="B3157">
        <v>153987</v>
      </c>
      <c r="C3157" t="str">
        <f t="shared" si="50"/>
        <v>Ф 153987</v>
      </c>
      <c r="D3157">
        <v>3</v>
      </c>
    </row>
    <row r="3158" spans="1:4" x14ac:dyDescent="0.3">
      <c r="A3158" t="s">
        <v>107</v>
      </c>
      <c r="B3158">
        <v>154395</v>
      </c>
      <c r="C3158" t="str">
        <f t="shared" si="50"/>
        <v>Ф 154395</v>
      </c>
      <c r="D3158">
        <v>3</v>
      </c>
    </row>
    <row r="3159" spans="1:4" x14ac:dyDescent="0.3">
      <c r="A3159" t="s">
        <v>107</v>
      </c>
      <c r="B3159">
        <v>154817</v>
      </c>
      <c r="C3159" t="str">
        <f t="shared" si="50"/>
        <v>Ф 154817</v>
      </c>
      <c r="D3159">
        <v>3</v>
      </c>
    </row>
    <row r="3160" spans="1:4" x14ac:dyDescent="0.3">
      <c r="A3160" t="s">
        <v>107</v>
      </c>
      <c r="B3160">
        <v>155267</v>
      </c>
      <c r="C3160" t="str">
        <f t="shared" si="50"/>
        <v>Ф 155267</v>
      </c>
      <c r="D3160">
        <v>3</v>
      </c>
    </row>
    <row r="3161" spans="1:4" x14ac:dyDescent="0.3">
      <c r="A3161" t="s">
        <v>107</v>
      </c>
      <c r="B3161">
        <v>155383</v>
      </c>
      <c r="C3161" t="str">
        <f t="shared" si="50"/>
        <v>Ф 155383</v>
      </c>
      <c r="D3161">
        <v>3</v>
      </c>
    </row>
    <row r="3162" spans="1:4" x14ac:dyDescent="0.3">
      <c r="A3162" t="s">
        <v>107</v>
      </c>
      <c r="B3162">
        <v>159827</v>
      </c>
      <c r="C3162" t="str">
        <f t="shared" si="50"/>
        <v>Ф 159827</v>
      </c>
      <c r="D3162">
        <v>3</v>
      </c>
    </row>
    <row r="3163" spans="1:4" x14ac:dyDescent="0.3">
      <c r="A3163" t="s">
        <v>107</v>
      </c>
      <c r="B3163">
        <v>161891</v>
      </c>
      <c r="C3163" t="str">
        <f t="shared" si="50"/>
        <v>Ф 161891</v>
      </c>
      <c r="D3163">
        <v>3</v>
      </c>
    </row>
    <row r="3164" spans="1:4" x14ac:dyDescent="0.3">
      <c r="A3164" t="s">
        <v>107</v>
      </c>
      <c r="B3164">
        <v>162619</v>
      </c>
      <c r="C3164" t="str">
        <f t="shared" si="50"/>
        <v>Ф 162619</v>
      </c>
      <c r="D3164">
        <v>3</v>
      </c>
    </row>
    <row r="3165" spans="1:4" x14ac:dyDescent="0.3">
      <c r="A3165" t="s">
        <v>107</v>
      </c>
      <c r="B3165">
        <v>163559</v>
      </c>
      <c r="C3165" t="str">
        <f t="shared" si="50"/>
        <v>Ф 163559</v>
      </c>
      <c r="D3165">
        <v>3</v>
      </c>
    </row>
    <row r="3166" spans="1:4" x14ac:dyDescent="0.3">
      <c r="A3166" t="s">
        <v>107</v>
      </c>
      <c r="B3166">
        <v>164160</v>
      </c>
      <c r="C3166" t="str">
        <f t="shared" si="50"/>
        <v>Ф 164160</v>
      </c>
      <c r="D3166">
        <v>3</v>
      </c>
    </row>
    <row r="3167" spans="1:4" x14ac:dyDescent="0.3">
      <c r="A3167" t="s">
        <v>107</v>
      </c>
      <c r="B3167">
        <v>165193</v>
      </c>
      <c r="C3167" t="str">
        <f t="shared" si="50"/>
        <v>Ф 165193</v>
      </c>
      <c r="D3167">
        <v>3</v>
      </c>
    </row>
    <row r="3168" spans="1:4" x14ac:dyDescent="0.3">
      <c r="A3168" t="s">
        <v>107</v>
      </c>
      <c r="B3168">
        <v>165917</v>
      </c>
      <c r="C3168" t="str">
        <f t="shared" si="50"/>
        <v>Ф 165917</v>
      </c>
      <c r="D3168">
        <v>3</v>
      </c>
    </row>
    <row r="3169" spans="1:4" x14ac:dyDescent="0.3">
      <c r="A3169" t="s">
        <v>107</v>
      </c>
      <c r="B3169">
        <v>167751</v>
      </c>
      <c r="C3169" t="str">
        <f t="shared" si="50"/>
        <v>Ф 167751</v>
      </c>
      <c r="D3169">
        <v>3</v>
      </c>
    </row>
    <row r="3170" spans="1:4" x14ac:dyDescent="0.3">
      <c r="A3170" t="s">
        <v>107</v>
      </c>
      <c r="B3170">
        <v>169400</v>
      </c>
      <c r="C3170" t="str">
        <f t="shared" si="50"/>
        <v>Ф 169400</v>
      </c>
      <c r="D3170">
        <v>3</v>
      </c>
    </row>
    <row r="3171" spans="1:4" x14ac:dyDescent="0.3">
      <c r="A3171" t="s">
        <v>107</v>
      </c>
      <c r="B3171">
        <v>169408</v>
      </c>
      <c r="C3171" t="str">
        <f t="shared" si="50"/>
        <v>Ф 169408</v>
      </c>
      <c r="D3171">
        <v>3</v>
      </c>
    </row>
    <row r="3172" spans="1:4" x14ac:dyDescent="0.3">
      <c r="A3172" t="s">
        <v>107</v>
      </c>
      <c r="B3172">
        <v>169433</v>
      </c>
      <c r="C3172" t="str">
        <f t="shared" si="50"/>
        <v>Ф 169433</v>
      </c>
      <c r="D3172">
        <v>3</v>
      </c>
    </row>
    <row r="3173" spans="1:4" x14ac:dyDescent="0.3">
      <c r="A3173" t="s">
        <v>107</v>
      </c>
      <c r="B3173">
        <v>170494</v>
      </c>
      <c r="C3173" t="str">
        <f t="shared" si="50"/>
        <v>Ф 170494</v>
      </c>
      <c r="D3173">
        <v>3</v>
      </c>
    </row>
    <row r="3174" spans="1:4" x14ac:dyDescent="0.3">
      <c r="A3174" t="s">
        <v>107</v>
      </c>
      <c r="B3174">
        <v>171335</v>
      </c>
      <c r="C3174" t="str">
        <f t="shared" si="50"/>
        <v>Ф 171335</v>
      </c>
      <c r="D3174">
        <v>3</v>
      </c>
    </row>
    <row r="3175" spans="1:4" x14ac:dyDescent="0.3">
      <c r="A3175" t="s">
        <v>107</v>
      </c>
      <c r="B3175">
        <v>171377</v>
      </c>
      <c r="C3175" t="str">
        <f t="shared" si="50"/>
        <v>Ф 171377</v>
      </c>
      <c r="D3175">
        <v>3</v>
      </c>
    </row>
    <row r="3176" spans="1:4" x14ac:dyDescent="0.3">
      <c r="A3176" t="s">
        <v>107</v>
      </c>
      <c r="B3176">
        <v>172661</v>
      </c>
      <c r="C3176" t="str">
        <f t="shared" si="50"/>
        <v>Ф 172661</v>
      </c>
      <c r="D3176">
        <v>3</v>
      </c>
    </row>
    <row r="3177" spans="1:4" x14ac:dyDescent="0.3">
      <c r="A3177" t="s">
        <v>107</v>
      </c>
      <c r="B3177">
        <v>173423</v>
      </c>
      <c r="C3177" t="str">
        <f t="shared" si="50"/>
        <v>Ф 173423</v>
      </c>
      <c r="D3177">
        <v>3</v>
      </c>
    </row>
    <row r="3178" spans="1:4" x14ac:dyDescent="0.3">
      <c r="A3178" t="s">
        <v>107</v>
      </c>
      <c r="B3178">
        <v>176002</v>
      </c>
      <c r="C3178" t="str">
        <f t="shared" si="50"/>
        <v>Ф 176002</v>
      </c>
      <c r="D3178">
        <v>3</v>
      </c>
    </row>
    <row r="3179" spans="1:4" x14ac:dyDescent="0.3">
      <c r="A3179" t="s">
        <v>107</v>
      </c>
      <c r="B3179">
        <v>176083</v>
      </c>
      <c r="C3179" t="str">
        <f t="shared" si="50"/>
        <v>Ф 176083</v>
      </c>
      <c r="D3179">
        <v>3</v>
      </c>
    </row>
    <row r="3180" spans="1:4" x14ac:dyDescent="0.3">
      <c r="A3180" t="s">
        <v>107</v>
      </c>
      <c r="B3180">
        <v>177486</v>
      </c>
      <c r="C3180" t="str">
        <f t="shared" si="50"/>
        <v>Ф 177486</v>
      </c>
      <c r="D3180">
        <v>3</v>
      </c>
    </row>
    <row r="3181" spans="1:4" x14ac:dyDescent="0.3">
      <c r="A3181" t="s">
        <v>107</v>
      </c>
      <c r="B3181">
        <v>178117</v>
      </c>
      <c r="C3181" t="str">
        <f t="shared" si="50"/>
        <v>Ф 178117</v>
      </c>
      <c r="D3181">
        <v>3</v>
      </c>
    </row>
    <row r="3182" spans="1:4" x14ac:dyDescent="0.3">
      <c r="A3182" t="s">
        <v>107</v>
      </c>
      <c r="B3182">
        <v>178769</v>
      </c>
      <c r="C3182" t="str">
        <f t="shared" si="50"/>
        <v>Ф 178769</v>
      </c>
      <c r="D3182">
        <v>3</v>
      </c>
    </row>
    <row r="3183" spans="1:4" x14ac:dyDescent="0.3">
      <c r="A3183" t="s">
        <v>107</v>
      </c>
      <c r="B3183">
        <v>179465</v>
      </c>
      <c r="C3183" t="str">
        <f t="shared" si="50"/>
        <v>Ф 179465</v>
      </c>
      <c r="D3183">
        <v>3</v>
      </c>
    </row>
    <row r="3184" spans="1:4" x14ac:dyDescent="0.3">
      <c r="A3184" t="s">
        <v>107</v>
      </c>
      <c r="B3184">
        <v>179668</v>
      </c>
      <c r="C3184" t="str">
        <f t="shared" si="50"/>
        <v>Ф 179668</v>
      </c>
      <c r="D3184">
        <v>3</v>
      </c>
    </row>
    <row r="3185" spans="1:4" x14ac:dyDescent="0.3">
      <c r="A3185" t="s">
        <v>107</v>
      </c>
      <c r="B3185">
        <v>180894</v>
      </c>
      <c r="C3185" t="str">
        <f t="shared" si="50"/>
        <v>Ф 180894</v>
      </c>
      <c r="D3185">
        <v>3</v>
      </c>
    </row>
    <row r="3186" spans="1:4" x14ac:dyDescent="0.3">
      <c r="A3186" t="s">
        <v>107</v>
      </c>
      <c r="B3186">
        <v>181720</v>
      </c>
      <c r="C3186" t="str">
        <f t="shared" si="50"/>
        <v>Ф 181720</v>
      </c>
      <c r="D3186">
        <v>3</v>
      </c>
    </row>
    <row r="3187" spans="1:4" x14ac:dyDescent="0.3">
      <c r="A3187" t="s">
        <v>107</v>
      </c>
      <c r="B3187">
        <v>182421</v>
      </c>
      <c r="C3187" t="str">
        <f t="shared" si="50"/>
        <v>Ф 182421</v>
      </c>
      <c r="D3187">
        <v>3</v>
      </c>
    </row>
    <row r="3188" spans="1:4" x14ac:dyDescent="0.3">
      <c r="A3188" t="s">
        <v>107</v>
      </c>
      <c r="B3188">
        <v>184299</v>
      </c>
      <c r="C3188" t="str">
        <f t="shared" si="50"/>
        <v>Ф 184299</v>
      </c>
      <c r="D3188">
        <v>3</v>
      </c>
    </row>
    <row r="3189" spans="1:4" x14ac:dyDescent="0.3">
      <c r="A3189" t="s">
        <v>107</v>
      </c>
      <c r="B3189">
        <v>184629</v>
      </c>
      <c r="C3189" t="str">
        <f t="shared" si="50"/>
        <v>Ф 184629</v>
      </c>
      <c r="D3189">
        <v>3</v>
      </c>
    </row>
    <row r="3190" spans="1:4" x14ac:dyDescent="0.3">
      <c r="A3190" t="s">
        <v>107</v>
      </c>
      <c r="B3190">
        <v>184636</v>
      </c>
      <c r="C3190" t="str">
        <f t="shared" si="50"/>
        <v>Ф 184636</v>
      </c>
      <c r="D3190">
        <v>3</v>
      </c>
    </row>
    <row r="3191" spans="1:4" x14ac:dyDescent="0.3">
      <c r="A3191" t="s">
        <v>107</v>
      </c>
      <c r="B3191">
        <v>184770</v>
      </c>
      <c r="C3191" t="str">
        <f t="shared" si="50"/>
        <v>Ф 184770</v>
      </c>
      <c r="D3191">
        <v>3</v>
      </c>
    </row>
    <row r="3192" spans="1:4" x14ac:dyDescent="0.3">
      <c r="A3192" t="s">
        <v>107</v>
      </c>
      <c r="B3192">
        <v>187279</v>
      </c>
      <c r="C3192" t="str">
        <f t="shared" si="50"/>
        <v>Ф 187279</v>
      </c>
      <c r="D3192">
        <v>3</v>
      </c>
    </row>
    <row r="3193" spans="1:4" x14ac:dyDescent="0.3">
      <c r="A3193" t="s">
        <v>107</v>
      </c>
      <c r="B3193">
        <v>187477</v>
      </c>
      <c r="C3193" t="str">
        <f t="shared" si="50"/>
        <v>Ф 187477</v>
      </c>
      <c r="D3193">
        <v>3</v>
      </c>
    </row>
    <row r="3194" spans="1:4" x14ac:dyDescent="0.3">
      <c r="A3194" t="s">
        <v>107</v>
      </c>
      <c r="B3194">
        <v>189319</v>
      </c>
      <c r="C3194" t="str">
        <f t="shared" si="50"/>
        <v>Ф 189319</v>
      </c>
      <c r="D3194">
        <v>3</v>
      </c>
    </row>
    <row r="3195" spans="1:4" x14ac:dyDescent="0.3">
      <c r="A3195" t="s">
        <v>107</v>
      </c>
      <c r="B3195">
        <v>189508</v>
      </c>
      <c r="C3195" t="str">
        <f t="shared" si="50"/>
        <v>Ф 189508</v>
      </c>
      <c r="D3195">
        <v>3</v>
      </c>
    </row>
    <row r="3196" spans="1:4" x14ac:dyDescent="0.3">
      <c r="A3196" t="s">
        <v>107</v>
      </c>
      <c r="B3196">
        <v>192216</v>
      </c>
      <c r="C3196" t="str">
        <f t="shared" si="50"/>
        <v>Ф 192216</v>
      </c>
      <c r="D3196">
        <v>3</v>
      </c>
    </row>
    <row r="3197" spans="1:4" x14ac:dyDescent="0.3">
      <c r="A3197" t="s">
        <v>107</v>
      </c>
      <c r="B3197">
        <v>193263</v>
      </c>
      <c r="C3197" t="str">
        <f t="shared" si="50"/>
        <v>Ф 193263</v>
      </c>
      <c r="D3197">
        <v>3</v>
      </c>
    </row>
    <row r="3198" spans="1:4" x14ac:dyDescent="0.3">
      <c r="A3198" t="s">
        <v>107</v>
      </c>
      <c r="B3198">
        <v>193518</v>
      </c>
      <c r="C3198" t="str">
        <f t="shared" si="50"/>
        <v>Ф 193518</v>
      </c>
      <c r="D3198">
        <v>3</v>
      </c>
    </row>
    <row r="3199" spans="1:4" x14ac:dyDescent="0.3">
      <c r="A3199" t="s">
        <v>107</v>
      </c>
      <c r="B3199">
        <v>196564</v>
      </c>
      <c r="C3199" t="str">
        <f t="shared" si="50"/>
        <v>Ф 196564</v>
      </c>
      <c r="D3199">
        <v>3</v>
      </c>
    </row>
    <row r="3200" spans="1:4" x14ac:dyDescent="0.3">
      <c r="A3200" t="s">
        <v>107</v>
      </c>
      <c r="B3200">
        <v>198150</v>
      </c>
      <c r="C3200" t="str">
        <f t="shared" si="50"/>
        <v>Ф 198150</v>
      </c>
      <c r="D3200">
        <v>3</v>
      </c>
    </row>
    <row r="3201" spans="1:4" x14ac:dyDescent="0.3">
      <c r="A3201" t="s">
        <v>107</v>
      </c>
      <c r="B3201">
        <v>198995</v>
      </c>
      <c r="C3201" t="str">
        <f t="shared" si="50"/>
        <v>Ф 198995</v>
      </c>
      <c r="D3201">
        <v>3</v>
      </c>
    </row>
    <row r="3202" spans="1:4" x14ac:dyDescent="0.3">
      <c r="A3202" t="s">
        <v>107</v>
      </c>
      <c r="B3202">
        <v>200498</v>
      </c>
      <c r="C3202" t="str">
        <f t="shared" si="50"/>
        <v>Ф 200498</v>
      </c>
      <c r="D3202">
        <v>3</v>
      </c>
    </row>
    <row r="3203" spans="1:4" x14ac:dyDescent="0.3">
      <c r="A3203" t="s">
        <v>107</v>
      </c>
      <c r="B3203">
        <v>203079</v>
      </c>
      <c r="C3203" t="str">
        <f t="shared" ref="C3203:C3266" si="51">CONCATENATE(A3203,B3203)</f>
        <v>Ф 203079</v>
      </c>
      <c r="D3203">
        <v>3</v>
      </c>
    </row>
    <row r="3204" spans="1:4" x14ac:dyDescent="0.3">
      <c r="A3204" t="s">
        <v>107</v>
      </c>
      <c r="B3204">
        <v>203265</v>
      </c>
      <c r="C3204" t="str">
        <f t="shared" si="51"/>
        <v>Ф 203265</v>
      </c>
      <c r="D3204">
        <v>3</v>
      </c>
    </row>
    <row r="3205" spans="1:4" x14ac:dyDescent="0.3">
      <c r="A3205" t="s">
        <v>107</v>
      </c>
      <c r="B3205">
        <v>206227</v>
      </c>
      <c r="C3205" t="str">
        <f t="shared" si="51"/>
        <v>Ф 206227</v>
      </c>
      <c r="D3205">
        <v>3</v>
      </c>
    </row>
    <row r="3206" spans="1:4" x14ac:dyDescent="0.3">
      <c r="A3206" t="s">
        <v>107</v>
      </c>
      <c r="B3206">
        <v>209477</v>
      </c>
      <c r="C3206" t="str">
        <f t="shared" si="51"/>
        <v>Ф 209477</v>
      </c>
      <c r="D3206">
        <v>3</v>
      </c>
    </row>
    <row r="3207" spans="1:4" x14ac:dyDescent="0.3">
      <c r="A3207" t="s">
        <v>107</v>
      </c>
      <c r="B3207">
        <v>210854</v>
      </c>
      <c r="C3207" t="str">
        <f t="shared" si="51"/>
        <v>Ф 210854</v>
      </c>
      <c r="D3207">
        <v>3</v>
      </c>
    </row>
    <row r="3208" spans="1:4" x14ac:dyDescent="0.3">
      <c r="A3208" t="s">
        <v>107</v>
      </c>
      <c r="B3208">
        <v>212126</v>
      </c>
      <c r="C3208" t="str">
        <f t="shared" si="51"/>
        <v>Ф 212126</v>
      </c>
      <c r="D3208">
        <v>3</v>
      </c>
    </row>
    <row r="3209" spans="1:4" x14ac:dyDescent="0.3">
      <c r="A3209" t="s">
        <v>107</v>
      </c>
      <c r="B3209">
        <v>212150</v>
      </c>
      <c r="C3209" t="str">
        <f t="shared" si="51"/>
        <v>Ф 212150</v>
      </c>
      <c r="D3209">
        <v>3</v>
      </c>
    </row>
    <row r="3210" spans="1:4" x14ac:dyDescent="0.3">
      <c r="A3210" t="s">
        <v>107</v>
      </c>
      <c r="B3210">
        <v>212199</v>
      </c>
      <c r="C3210" t="str">
        <f t="shared" si="51"/>
        <v>Ф 212199</v>
      </c>
      <c r="D3210">
        <v>3</v>
      </c>
    </row>
    <row r="3211" spans="1:4" x14ac:dyDescent="0.3">
      <c r="A3211" t="s">
        <v>107</v>
      </c>
      <c r="B3211">
        <v>212383</v>
      </c>
      <c r="C3211" t="str">
        <f t="shared" si="51"/>
        <v>Ф 212383</v>
      </c>
      <c r="D3211">
        <v>3</v>
      </c>
    </row>
    <row r="3212" spans="1:4" x14ac:dyDescent="0.3">
      <c r="A3212" t="s">
        <v>107</v>
      </c>
      <c r="B3212">
        <v>212567</v>
      </c>
      <c r="C3212" t="str">
        <f t="shared" si="51"/>
        <v>Ф 212567</v>
      </c>
      <c r="D3212">
        <v>3</v>
      </c>
    </row>
    <row r="3213" spans="1:4" x14ac:dyDescent="0.3">
      <c r="A3213" t="s">
        <v>107</v>
      </c>
      <c r="B3213">
        <v>216846</v>
      </c>
      <c r="C3213" t="str">
        <f t="shared" si="51"/>
        <v>Ф 216846</v>
      </c>
      <c r="D3213">
        <v>3</v>
      </c>
    </row>
    <row r="3214" spans="1:4" x14ac:dyDescent="0.3">
      <c r="A3214" t="s">
        <v>107</v>
      </c>
      <c r="B3214">
        <v>218291</v>
      </c>
      <c r="C3214" t="str">
        <f t="shared" si="51"/>
        <v>Ф 218291</v>
      </c>
      <c r="D3214">
        <v>3</v>
      </c>
    </row>
    <row r="3215" spans="1:4" x14ac:dyDescent="0.3">
      <c r="A3215" t="s">
        <v>107</v>
      </c>
      <c r="B3215">
        <v>218373</v>
      </c>
      <c r="C3215" t="str">
        <f t="shared" si="51"/>
        <v>Ф 218373</v>
      </c>
      <c r="D3215">
        <v>3</v>
      </c>
    </row>
    <row r="3216" spans="1:4" x14ac:dyDescent="0.3">
      <c r="A3216" t="s">
        <v>107</v>
      </c>
      <c r="B3216">
        <v>218396</v>
      </c>
      <c r="C3216" t="str">
        <f t="shared" si="51"/>
        <v>Ф 218396</v>
      </c>
      <c r="D3216">
        <v>3</v>
      </c>
    </row>
    <row r="3217" spans="1:4" x14ac:dyDescent="0.3">
      <c r="A3217" t="s">
        <v>107</v>
      </c>
      <c r="B3217">
        <v>220190</v>
      </c>
      <c r="C3217" t="str">
        <f t="shared" si="51"/>
        <v>Ф 220190</v>
      </c>
      <c r="D3217">
        <v>3</v>
      </c>
    </row>
    <row r="3218" spans="1:4" x14ac:dyDescent="0.3">
      <c r="A3218" t="s">
        <v>107</v>
      </c>
      <c r="B3218">
        <v>222630</v>
      </c>
      <c r="C3218" t="str">
        <f t="shared" si="51"/>
        <v>Ф 222630</v>
      </c>
      <c r="D3218">
        <v>3</v>
      </c>
    </row>
    <row r="3219" spans="1:4" x14ac:dyDescent="0.3">
      <c r="A3219" t="s">
        <v>107</v>
      </c>
      <c r="B3219">
        <v>222873</v>
      </c>
      <c r="C3219" t="str">
        <f t="shared" si="51"/>
        <v>Ф 222873</v>
      </c>
      <c r="D3219">
        <v>3</v>
      </c>
    </row>
    <row r="3220" spans="1:4" x14ac:dyDescent="0.3">
      <c r="A3220" t="s">
        <v>107</v>
      </c>
      <c r="B3220">
        <v>224369</v>
      </c>
      <c r="C3220" t="str">
        <f t="shared" si="51"/>
        <v>Ф 224369</v>
      </c>
      <c r="D3220">
        <v>3</v>
      </c>
    </row>
    <row r="3221" spans="1:4" x14ac:dyDescent="0.3">
      <c r="A3221" t="s">
        <v>107</v>
      </c>
      <c r="B3221">
        <v>224670</v>
      </c>
      <c r="C3221" t="str">
        <f t="shared" si="51"/>
        <v>Ф 224670</v>
      </c>
      <c r="D3221">
        <v>3</v>
      </c>
    </row>
    <row r="3222" spans="1:4" x14ac:dyDescent="0.3">
      <c r="A3222" t="s">
        <v>107</v>
      </c>
      <c r="B3222">
        <v>228069</v>
      </c>
      <c r="C3222" t="str">
        <f t="shared" si="51"/>
        <v>Ф 228069</v>
      </c>
      <c r="D3222">
        <v>3</v>
      </c>
    </row>
    <row r="3223" spans="1:4" x14ac:dyDescent="0.3">
      <c r="A3223" t="s">
        <v>107</v>
      </c>
      <c r="B3223">
        <v>230272</v>
      </c>
      <c r="C3223" t="str">
        <f t="shared" si="51"/>
        <v>Ф 230272</v>
      </c>
      <c r="D3223">
        <v>3</v>
      </c>
    </row>
    <row r="3224" spans="1:4" x14ac:dyDescent="0.3">
      <c r="A3224" t="s">
        <v>107</v>
      </c>
      <c r="B3224">
        <v>235145</v>
      </c>
      <c r="C3224" t="str">
        <f t="shared" si="51"/>
        <v>Ф 235145</v>
      </c>
      <c r="D3224">
        <v>3</v>
      </c>
    </row>
    <row r="3225" spans="1:4" x14ac:dyDescent="0.3">
      <c r="A3225" t="s">
        <v>107</v>
      </c>
      <c r="B3225">
        <v>235648</v>
      </c>
      <c r="C3225" t="str">
        <f t="shared" si="51"/>
        <v>Ф 235648</v>
      </c>
      <c r="D3225">
        <v>3</v>
      </c>
    </row>
    <row r="3226" spans="1:4" x14ac:dyDescent="0.3">
      <c r="A3226" t="s">
        <v>107</v>
      </c>
      <c r="B3226">
        <v>235790</v>
      </c>
      <c r="C3226" t="str">
        <f t="shared" si="51"/>
        <v>Ф 235790</v>
      </c>
      <c r="D3226">
        <v>3</v>
      </c>
    </row>
    <row r="3227" spans="1:4" x14ac:dyDescent="0.3">
      <c r="A3227" t="s">
        <v>107</v>
      </c>
      <c r="B3227">
        <v>236236</v>
      </c>
      <c r="C3227" t="str">
        <f t="shared" si="51"/>
        <v>Ф 236236</v>
      </c>
      <c r="D3227">
        <v>3</v>
      </c>
    </row>
    <row r="3228" spans="1:4" x14ac:dyDescent="0.3">
      <c r="A3228" t="s">
        <v>107</v>
      </c>
      <c r="B3228">
        <v>236712</v>
      </c>
      <c r="C3228" t="str">
        <f t="shared" si="51"/>
        <v>Ф 236712</v>
      </c>
      <c r="D3228">
        <v>3</v>
      </c>
    </row>
    <row r="3229" spans="1:4" x14ac:dyDescent="0.3">
      <c r="A3229" t="s">
        <v>107</v>
      </c>
      <c r="B3229">
        <v>238939</v>
      </c>
      <c r="C3229" t="str">
        <f t="shared" si="51"/>
        <v>Ф 238939</v>
      </c>
      <c r="D3229">
        <v>3</v>
      </c>
    </row>
    <row r="3230" spans="1:4" x14ac:dyDescent="0.3">
      <c r="A3230" t="s">
        <v>107</v>
      </c>
      <c r="B3230">
        <v>238999</v>
      </c>
      <c r="C3230" t="str">
        <f t="shared" si="51"/>
        <v>Ф 238999</v>
      </c>
      <c r="D3230">
        <v>3</v>
      </c>
    </row>
    <row r="3231" spans="1:4" x14ac:dyDescent="0.3">
      <c r="A3231" t="s">
        <v>107</v>
      </c>
      <c r="B3231">
        <v>239093</v>
      </c>
      <c r="C3231" t="str">
        <f t="shared" si="51"/>
        <v>Ф 239093</v>
      </c>
      <c r="D3231">
        <v>3</v>
      </c>
    </row>
    <row r="3232" spans="1:4" x14ac:dyDescent="0.3">
      <c r="A3232" t="s">
        <v>107</v>
      </c>
      <c r="B3232">
        <v>239944</v>
      </c>
      <c r="C3232" t="str">
        <f t="shared" si="51"/>
        <v>Ф 239944</v>
      </c>
      <c r="D3232">
        <v>3</v>
      </c>
    </row>
    <row r="3233" spans="1:4" x14ac:dyDescent="0.3">
      <c r="A3233" t="s">
        <v>107</v>
      </c>
      <c r="B3233">
        <v>241518</v>
      </c>
      <c r="C3233" t="str">
        <f t="shared" si="51"/>
        <v>Ф 241518</v>
      </c>
      <c r="D3233">
        <v>3</v>
      </c>
    </row>
    <row r="3234" spans="1:4" x14ac:dyDescent="0.3">
      <c r="A3234" t="s">
        <v>107</v>
      </c>
      <c r="B3234">
        <v>242636</v>
      </c>
      <c r="C3234" t="str">
        <f t="shared" si="51"/>
        <v>Ф 242636</v>
      </c>
      <c r="D3234">
        <v>3</v>
      </c>
    </row>
    <row r="3235" spans="1:4" x14ac:dyDescent="0.3">
      <c r="A3235" t="s">
        <v>107</v>
      </c>
      <c r="B3235">
        <v>244597</v>
      </c>
      <c r="C3235" t="str">
        <f t="shared" si="51"/>
        <v>Ф 244597</v>
      </c>
      <c r="D3235">
        <v>3</v>
      </c>
    </row>
    <row r="3236" spans="1:4" x14ac:dyDescent="0.3">
      <c r="A3236" t="s">
        <v>107</v>
      </c>
      <c r="B3236">
        <v>246000</v>
      </c>
      <c r="C3236" t="str">
        <f t="shared" si="51"/>
        <v>Ф 246000</v>
      </c>
      <c r="D3236">
        <v>3</v>
      </c>
    </row>
    <row r="3237" spans="1:4" x14ac:dyDescent="0.3">
      <c r="A3237" t="s">
        <v>107</v>
      </c>
      <c r="B3237">
        <v>246147</v>
      </c>
      <c r="C3237" t="str">
        <f t="shared" si="51"/>
        <v>Ф 246147</v>
      </c>
      <c r="D3237">
        <v>3</v>
      </c>
    </row>
    <row r="3238" spans="1:4" x14ac:dyDescent="0.3">
      <c r="A3238" t="s">
        <v>107</v>
      </c>
      <c r="B3238">
        <v>246507</v>
      </c>
      <c r="C3238" t="str">
        <f t="shared" si="51"/>
        <v>Ф 246507</v>
      </c>
      <c r="D3238">
        <v>3</v>
      </c>
    </row>
    <row r="3239" spans="1:4" x14ac:dyDescent="0.3">
      <c r="A3239" t="s">
        <v>107</v>
      </c>
      <c r="B3239">
        <v>248457</v>
      </c>
      <c r="C3239" t="str">
        <f t="shared" si="51"/>
        <v>Ф 248457</v>
      </c>
      <c r="D3239">
        <v>3</v>
      </c>
    </row>
    <row r="3240" spans="1:4" x14ac:dyDescent="0.3">
      <c r="A3240" t="s">
        <v>107</v>
      </c>
      <c r="B3240">
        <v>248466</v>
      </c>
      <c r="C3240" t="str">
        <f t="shared" si="51"/>
        <v>Ф 248466</v>
      </c>
      <c r="D3240">
        <v>3</v>
      </c>
    </row>
    <row r="3241" spans="1:4" x14ac:dyDescent="0.3">
      <c r="A3241" t="s">
        <v>107</v>
      </c>
      <c r="B3241">
        <v>250463</v>
      </c>
      <c r="C3241" t="str">
        <f t="shared" si="51"/>
        <v>Ф 250463</v>
      </c>
      <c r="D3241">
        <v>3</v>
      </c>
    </row>
    <row r="3242" spans="1:4" x14ac:dyDescent="0.3">
      <c r="A3242" t="s">
        <v>107</v>
      </c>
      <c r="B3242">
        <v>250711</v>
      </c>
      <c r="C3242" t="str">
        <f t="shared" si="51"/>
        <v>Ф 250711</v>
      </c>
      <c r="D3242">
        <v>3</v>
      </c>
    </row>
    <row r="3243" spans="1:4" x14ac:dyDescent="0.3">
      <c r="A3243" t="s">
        <v>107</v>
      </c>
      <c r="B3243">
        <v>251049</v>
      </c>
      <c r="C3243" t="str">
        <f t="shared" si="51"/>
        <v>Ф 251049</v>
      </c>
      <c r="D3243">
        <v>3</v>
      </c>
    </row>
    <row r="3244" spans="1:4" x14ac:dyDescent="0.3">
      <c r="A3244" t="s">
        <v>107</v>
      </c>
      <c r="B3244">
        <v>251152</v>
      </c>
      <c r="C3244" t="str">
        <f t="shared" si="51"/>
        <v>Ф 251152</v>
      </c>
      <c r="D3244">
        <v>3</v>
      </c>
    </row>
    <row r="3245" spans="1:4" x14ac:dyDescent="0.3">
      <c r="A3245" t="s">
        <v>107</v>
      </c>
      <c r="B3245">
        <v>252952</v>
      </c>
      <c r="C3245" t="str">
        <f t="shared" si="51"/>
        <v>Ф 252952</v>
      </c>
      <c r="D3245">
        <v>3</v>
      </c>
    </row>
    <row r="3246" spans="1:4" x14ac:dyDescent="0.3">
      <c r="A3246" t="s">
        <v>107</v>
      </c>
      <c r="B3246">
        <v>253198</v>
      </c>
      <c r="C3246" t="str">
        <f t="shared" si="51"/>
        <v>Ф 253198</v>
      </c>
      <c r="D3246">
        <v>3</v>
      </c>
    </row>
    <row r="3247" spans="1:4" x14ac:dyDescent="0.3">
      <c r="A3247" t="s">
        <v>107</v>
      </c>
      <c r="B3247">
        <v>255544</v>
      </c>
      <c r="C3247" t="str">
        <f t="shared" si="51"/>
        <v>Ф 255544</v>
      </c>
      <c r="D3247">
        <v>3</v>
      </c>
    </row>
    <row r="3248" spans="1:4" x14ac:dyDescent="0.3">
      <c r="A3248" t="s">
        <v>107</v>
      </c>
      <c r="B3248">
        <v>255966</v>
      </c>
      <c r="C3248" t="str">
        <f t="shared" si="51"/>
        <v>Ф 255966</v>
      </c>
      <c r="D3248">
        <v>3</v>
      </c>
    </row>
    <row r="3249" spans="1:4" x14ac:dyDescent="0.3">
      <c r="A3249" t="s">
        <v>107</v>
      </c>
      <c r="B3249">
        <v>257677</v>
      </c>
      <c r="C3249" t="str">
        <f t="shared" si="51"/>
        <v>Ф 257677</v>
      </c>
      <c r="D3249">
        <v>3</v>
      </c>
    </row>
    <row r="3250" spans="1:4" x14ac:dyDescent="0.3">
      <c r="A3250" t="s">
        <v>107</v>
      </c>
      <c r="B3250">
        <v>257793</v>
      </c>
      <c r="C3250" t="str">
        <f t="shared" si="51"/>
        <v>Ф 257793</v>
      </c>
      <c r="D3250">
        <v>3</v>
      </c>
    </row>
    <row r="3251" spans="1:4" x14ac:dyDescent="0.3">
      <c r="A3251" t="s">
        <v>107</v>
      </c>
      <c r="B3251">
        <v>258150</v>
      </c>
      <c r="C3251" t="str">
        <f t="shared" si="51"/>
        <v>Ф 258150</v>
      </c>
      <c r="D3251">
        <v>3</v>
      </c>
    </row>
    <row r="3252" spans="1:4" x14ac:dyDescent="0.3">
      <c r="A3252" t="s">
        <v>107</v>
      </c>
      <c r="B3252">
        <v>258313</v>
      </c>
      <c r="C3252" t="str">
        <f t="shared" si="51"/>
        <v>Ф 258313</v>
      </c>
      <c r="D3252">
        <v>3</v>
      </c>
    </row>
    <row r="3253" spans="1:4" x14ac:dyDescent="0.3">
      <c r="A3253" t="s">
        <v>107</v>
      </c>
      <c r="B3253">
        <v>259630</v>
      </c>
      <c r="C3253" t="str">
        <f t="shared" si="51"/>
        <v>Ф 259630</v>
      </c>
      <c r="D3253">
        <v>3</v>
      </c>
    </row>
    <row r="3254" spans="1:4" x14ac:dyDescent="0.3">
      <c r="A3254" t="s">
        <v>107</v>
      </c>
      <c r="B3254">
        <v>260110</v>
      </c>
      <c r="C3254" t="str">
        <f t="shared" si="51"/>
        <v>Ф 260110</v>
      </c>
      <c r="D3254">
        <v>3</v>
      </c>
    </row>
    <row r="3255" spans="1:4" x14ac:dyDescent="0.3">
      <c r="A3255" t="s">
        <v>107</v>
      </c>
      <c r="B3255">
        <v>260185</v>
      </c>
      <c r="C3255" t="str">
        <f t="shared" si="51"/>
        <v>Ф 260185</v>
      </c>
      <c r="D3255">
        <v>3</v>
      </c>
    </row>
    <row r="3256" spans="1:4" x14ac:dyDescent="0.3">
      <c r="A3256" t="s">
        <v>107</v>
      </c>
      <c r="B3256">
        <v>261180</v>
      </c>
      <c r="C3256" t="str">
        <f t="shared" si="51"/>
        <v>Ф 261180</v>
      </c>
      <c r="D3256">
        <v>3</v>
      </c>
    </row>
    <row r="3257" spans="1:4" x14ac:dyDescent="0.3">
      <c r="A3257" t="s">
        <v>107</v>
      </c>
      <c r="B3257">
        <v>263870</v>
      </c>
      <c r="C3257" t="str">
        <f t="shared" si="51"/>
        <v>Ф 263870</v>
      </c>
      <c r="D3257">
        <v>3</v>
      </c>
    </row>
    <row r="3258" spans="1:4" x14ac:dyDescent="0.3">
      <c r="A3258" t="s">
        <v>107</v>
      </c>
      <c r="B3258">
        <v>263907</v>
      </c>
      <c r="C3258" t="str">
        <f t="shared" si="51"/>
        <v>Ф 263907</v>
      </c>
      <c r="D3258">
        <v>3</v>
      </c>
    </row>
    <row r="3259" spans="1:4" x14ac:dyDescent="0.3">
      <c r="A3259" t="s">
        <v>107</v>
      </c>
      <c r="B3259">
        <v>264580</v>
      </c>
      <c r="C3259" t="str">
        <f t="shared" si="51"/>
        <v>Ф 264580</v>
      </c>
      <c r="D3259">
        <v>3</v>
      </c>
    </row>
    <row r="3260" spans="1:4" x14ac:dyDescent="0.3">
      <c r="A3260" t="s">
        <v>107</v>
      </c>
      <c r="B3260">
        <v>264607</v>
      </c>
      <c r="C3260" t="str">
        <f t="shared" si="51"/>
        <v>Ф 264607</v>
      </c>
      <c r="D3260">
        <v>3</v>
      </c>
    </row>
    <row r="3261" spans="1:4" x14ac:dyDescent="0.3">
      <c r="A3261" t="s">
        <v>107</v>
      </c>
      <c r="B3261">
        <v>265439</v>
      </c>
      <c r="C3261" t="str">
        <f t="shared" si="51"/>
        <v>Ф 265439</v>
      </c>
      <c r="D3261">
        <v>3</v>
      </c>
    </row>
    <row r="3262" spans="1:4" x14ac:dyDescent="0.3">
      <c r="A3262" t="s">
        <v>107</v>
      </c>
      <c r="B3262">
        <v>265724</v>
      </c>
      <c r="C3262" t="str">
        <f t="shared" si="51"/>
        <v>Ф 265724</v>
      </c>
      <c r="D3262">
        <v>3</v>
      </c>
    </row>
    <row r="3263" spans="1:4" x14ac:dyDescent="0.3">
      <c r="A3263" t="s">
        <v>107</v>
      </c>
      <c r="B3263">
        <v>265958</v>
      </c>
      <c r="C3263" t="str">
        <f t="shared" si="51"/>
        <v>Ф 265958</v>
      </c>
      <c r="D3263">
        <v>3</v>
      </c>
    </row>
    <row r="3264" spans="1:4" x14ac:dyDescent="0.3">
      <c r="A3264" t="s">
        <v>107</v>
      </c>
      <c r="B3264">
        <v>267359</v>
      </c>
      <c r="C3264" t="str">
        <f t="shared" si="51"/>
        <v>Ф 267359</v>
      </c>
      <c r="D3264">
        <v>3</v>
      </c>
    </row>
    <row r="3265" spans="1:4" x14ac:dyDescent="0.3">
      <c r="A3265" t="s">
        <v>107</v>
      </c>
      <c r="B3265">
        <v>268090</v>
      </c>
      <c r="C3265" t="str">
        <f t="shared" si="51"/>
        <v>Ф 268090</v>
      </c>
      <c r="D3265">
        <v>3</v>
      </c>
    </row>
    <row r="3266" spans="1:4" x14ac:dyDescent="0.3">
      <c r="A3266" t="s">
        <v>107</v>
      </c>
      <c r="B3266">
        <v>268705</v>
      </c>
      <c r="C3266" t="str">
        <f t="shared" si="51"/>
        <v>Ф 268705</v>
      </c>
      <c r="D3266">
        <v>3</v>
      </c>
    </row>
    <row r="3267" spans="1:4" x14ac:dyDescent="0.3">
      <c r="A3267" t="s">
        <v>107</v>
      </c>
      <c r="B3267">
        <v>269454</v>
      </c>
      <c r="C3267" t="str">
        <f t="shared" ref="C3267:C3330" si="52">CONCATENATE(A3267,B3267)</f>
        <v>Ф 269454</v>
      </c>
      <c r="D3267">
        <v>3</v>
      </c>
    </row>
    <row r="3268" spans="1:4" x14ac:dyDescent="0.3">
      <c r="A3268" t="s">
        <v>107</v>
      </c>
      <c r="B3268">
        <v>269548</v>
      </c>
      <c r="C3268" t="str">
        <f t="shared" si="52"/>
        <v>Ф 269548</v>
      </c>
      <c r="D3268">
        <v>3</v>
      </c>
    </row>
    <row r="3269" spans="1:4" x14ac:dyDescent="0.3">
      <c r="A3269" t="s">
        <v>107</v>
      </c>
      <c r="B3269">
        <v>269697</v>
      </c>
      <c r="C3269" t="str">
        <f t="shared" si="52"/>
        <v>Ф 269697</v>
      </c>
      <c r="D3269">
        <v>3</v>
      </c>
    </row>
    <row r="3270" spans="1:4" x14ac:dyDescent="0.3">
      <c r="A3270" t="s">
        <v>107</v>
      </c>
      <c r="B3270">
        <v>270522</v>
      </c>
      <c r="C3270" t="str">
        <f t="shared" si="52"/>
        <v>Ф 270522</v>
      </c>
      <c r="D3270">
        <v>3</v>
      </c>
    </row>
    <row r="3271" spans="1:4" x14ac:dyDescent="0.3">
      <c r="A3271" t="s">
        <v>107</v>
      </c>
      <c r="B3271">
        <v>271139</v>
      </c>
      <c r="C3271" t="str">
        <f t="shared" si="52"/>
        <v>Ф 271139</v>
      </c>
      <c r="D3271">
        <v>3</v>
      </c>
    </row>
    <row r="3272" spans="1:4" x14ac:dyDescent="0.3">
      <c r="A3272" t="s">
        <v>107</v>
      </c>
      <c r="B3272">
        <v>272104</v>
      </c>
      <c r="C3272" t="str">
        <f t="shared" si="52"/>
        <v>Ф 272104</v>
      </c>
      <c r="D3272">
        <v>3</v>
      </c>
    </row>
    <row r="3273" spans="1:4" x14ac:dyDescent="0.3">
      <c r="A3273" t="s">
        <v>107</v>
      </c>
      <c r="B3273">
        <v>274326</v>
      </c>
      <c r="C3273" t="str">
        <f t="shared" si="52"/>
        <v>Ф 274326</v>
      </c>
      <c r="D3273">
        <v>3</v>
      </c>
    </row>
    <row r="3274" spans="1:4" x14ac:dyDescent="0.3">
      <c r="A3274" t="s">
        <v>107</v>
      </c>
      <c r="B3274">
        <v>274632</v>
      </c>
      <c r="C3274" t="str">
        <f t="shared" si="52"/>
        <v>Ф 274632</v>
      </c>
      <c r="D3274">
        <v>3</v>
      </c>
    </row>
    <row r="3275" spans="1:4" x14ac:dyDescent="0.3">
      <c r="A3275" t="s">
        <v>107</v>
      </c>
      <c r="B3275">
        <v>274906</v>
      </c>
      <c r="C3275" t="str">
        <f t="shared" si="52"/>
        <v>Ф 274906</v>
      </c>
      <c r="D3275">
        <v>3</v>
      </c>
    </row>
    <row r="3276" spans="1:4" x14ac:dyDescent="0.3">
      <c r="A3276" t="s">
        <v>107</v>
      </c>
      <c r="B3276">
        <v>275636</v>
      </c>
      <c r="C3276" t="str">
        <f t="shared" si="52"/>
        <v>Ф 275636</v>
      </c>
      <c r="D3276">
        <v>3</v>
      </c>
    </row>
    <row r="3277" spans="1:4" x14ac:dyDescent="0.3">
      <c r="A3277" t="s">
        <v>107</v>
      </c>
      <c r="B3277">
        <v>276856</v>
      </c>
      <c r="C3277" t="str">
        <f t="shared" si="52"/>
        <v>Ф 276856</v>
      </c>
      <c r="D3277">
        <v>3</v>
      </c>
    </row>
    <row r="3278" spans="1:4" x14ac:dyDescent="0.3">
      <c r="A3278" t="s">
        <v>107</v>
      </c>
      <c r="B3278">
        <v>280625</v>
      </c>
      <c r="C3278" t="str">
        <f t="shared" si="52"/>
        <v>Ф 280625</v>
      </c>
      <c r="D3278">
        <v>3</v>
      </c>
    </row>
    <row r="3279" spans="1:4" x14ac:dyDescent="0.3">
      <c r="A3279" t="s">
        <v>107</v>
      </c>
      <c r="B3279">
        <v>280682</v>
      </c>
      <c r="C3279" t="str">
        <f t="shared" si="52"/>
        <v>Ф 280682</v>
      </c>
      <c r="D3279">
        <v>3</v>
      </c>
    </row>
    <row r="3280" spans="1:4" x14ac:dyDescent="0.3">
      <c r="A3280" t="s">
        <v>107</v>
      </c>
      <c r="B3280">
        <v>281268</v>
      </c>
      <c r="C3280" t="str">
        <f t="shared" si="52"/>
        <v>Ф 281268</v>
      </c>
      <c r="D3280">
        <v>3</v>
      </c>
    </row>
    <row r="3281" spans="1:4" x14ac:dyDescent="0.3">
      <c r="A3281" t="s">
        <v>107</v>
      </c>
      <c r="B3281">
        <v>282512</v>
      </c>
      <c r="C3281" t="str">
        <f t="shared" si="52"/>
        <v>Ф 282512</v>
      </c>
      <c r="D3281">
        <v>3</v>
      </c>
    </row>
    <row r="3282" spans="1:4" x14ac:dyDescent="0.3">
      <c r="A3282" t="s">
        <v>107</v>
      </c>
      <c r="B3282">
        <v>284491</v>
      </c>
      <c r="C3282" t="str">
        <f t="shared" si="52"/>
        <v>Ф 284491</v>
      </c>
      <c r="D3282">
        <v>3</v>
      </c>
    </row>
    <row r="3283" spans="1:4" x14ac:dyDescent="0.3">
      <c r="A3283" t="s">
        <v>107</v>
      </c>
      <c r="B3283">
        <v>286694</v>
      </c>
      <c r="C3283" t="str">
        <f t="shared" si="52"/>
        <v>Ф 286694</v>
      </c>
      <c r="D3283">
        <v>3</v>
      </c>
    </row>
    <row r="3284" spans="1:4" x14ac:dyDescent="0.3">
      <c r="A3284" t="s">
        <v>107</v>
      </c>
      <c r="B3284">
        <v>287697</v>
      </c>
      <c r="C3284" t="str">
        <f t="shared" si="52"/>
        <v>Ф 287697</v>
      </c>
      <c r="D3284">
        <v>3</v>
      </c>
    </row>
    <row r="3285" spans="1:4" x14ac:dyDescent="0.3">
      <c r="A3285" t="s">
        <v>107</v>
      </c>
      <c r="B3285">
        <v>288982</v>
      </c>
      <c r="C3285" t="str">
        <f t="shared" si="52"/>
        <v>Ф 288982</v>
      </c>
      <c r="D3285">
        <v>3</v>
      </c>
    </row>
    <row r="3286" spans="1:4" x14ac:dyDescent="0.3">
      <c r="A3286" t="s">
        <v>107</v>
      </c>
      <c r="B3286">
        <v>292531</v>
      </c>
      <c r="C3286" t="str">
        <f t="shared" si="52"/>
        <v>Ф 292531</v>
      </c>
      <c r="D3286">
        <v>3</v>
      </c>
    </row>
    <row r="3287" spans="1:4" x14ac:dyDescent="0.3">
      <c r="A3287" t="s">
        <v>107</v>
      </c>
      <c r="B3287">
        <v>292908</v>
      </c>
      <c r="C3287" t="str">
        <f t="shared" si="52"/>
        <v>Ф 292908</v>
      </c>
      <c r="D3287">
        <v>3</v>
      </c>
    </row>
    <row r="3288" spans="1:4" x14ac:dyDescent="0.3">
      <c r="A3288" t="s">
        <v>107</v>
      </c>
      <c r="B3288">
        <v>293576</v>
      </c>
      <c r="C3288" t="str">
        <f t="shared" si="52"/>
        <v>Ф 293576</v>
      </c>
      <c r="D3288">
        <v>3</v>
      </c>
    </row>
    <row r="3289" spans="1:4" x14ac:dyDescent="0.3">
      <c r="A3289" t="s">
        <v>107</v>
      </c>
      <c r="B3289">
        <v>294248</v>
      </c>
      <c r="C3289" t="str">
        <f t="shared" si="52"/>
        <v>Ф 294248</v>
      </c>
      <c r="D3289">
        <v>3</v>
      </c>
    </row>
    <row r="3290" spans="1:4" x14ac:dyDescent="0.3">
      <c r="A3290" t="s">
        <v>107</v>
      </c>
      <c r="B3290">
        <v>294768</v>
      </c>
      <c r="C3290" t="str">
        <f t="shared" si="52"/>
        <v>Ф 294768</v>
      </c>
      <c r="D3290">
        <v>3</v>
      </c>
    </row>
    <row r="3291" spans="1:4" x14ac:dyDescent="0.3">
      <c r="A3291" t="s">
        <v>107</v>
      </c>
      <c r="B3291">
        <v>295496</v>
      </c>
      <c r="C3291" t="str">
        <f t="shared" si="52"/>
        <v>Ф 295496</v>
      </c>
      <c r="D3291">
        <v>3</v>
      </c>
    </row>
    <row r="3292" spans="1:4" x14ac:dyDescent="0.3">
      <c r="A3292" t="s">
        <v>107</v>
      </c>
      <c r="B3292">
        <v>295638</v>
      </c>
      <c r="C3292" t="str">
        <f t="shared" si="52"/>
        <v>Ф 295638</v>
      </c>
      <c r="D3292">
        <v>3</v>
      </c>
    </row>
    <row r="3293" spans="1:4" x14ac:dyDescent="0.3">
      <c r="A3293" t="s">
        <v>107</v>
      </c>
      <c r="B3293">
        <v>296779</v>
      </c>
      <c r="C3293" t="str">
        <f t="shared" si="52"/>
        <v>Ф 296779</v>
      </c>
      <c r="D3293">
        <v>3</v>
      </c>
    </row>
    <row r="3294" spans="1:4" x14ac:dyDescent="0.3">
      <c r="A3294" t="s">
        <v>107</v>
      </c>
      <c r="B3294">
        <v>297237</v>
      </c>
      <c r="C3294" t="str">
        <f t="shared" si="52"/>
        <v>Ф 297237</v>
      </c>
      <c r="D3294">
        <v>3</v>
      </c>
    </row>
    <row r="3295" spans="1:4" x14ac:dyDescent="0.3">
      <c r="A3295" t="s">
        <v>107</v>
      </c>
      <c r="B3295">
        <v>297395</v>
      </c>
      <c r="C3295" t="str">
        <f t="shared" si="52"/>
        <v>Ф 297395</v>
      </c>
      <c r="D3295">
        <v>3</v>
      </c>
    </row>
    <row r="3296" spans="1:4" x14ac:dyDescent="0.3">
      <c r="A3296" t="s">
        <v>107</v>
      </c>
      <c r="B3296">
        <v>297480</v>
      </c>
      <c r="C3296" t="str">
        <f t="shared" si="52"/>
        <v>Ф 297480</v>
      </c>
      <c r="D3296">
        <v>3</v>
      </c>
    </row>
    <row r="3297" spans="1:4" x14ac:dyDescent="0.3">
      <c r="A3297" t="s">
        <v>107</v>
      </c>
      <c r="B3297">
        <v>298455</v>
      </c>
      <c r="C3297" t="str">
        <f t="shared" si="52"/>
        <v>Ф 298455</v>
      </c>
      <c r="D3297">
        <v>3</v>
      </c>
    </row>
    <row r="3298" spans="1:4" x14ac:dyDescent="0.3">
      <c r="A3298" t="s">
        <v>107</v>
      </c>
      <c r="B3298">
        <v>299286</v>
      </c>
      <c r="C3298" t="str">
        <f t="shared" si="52"/>
        <v>Ф 299286</v>
      </c>
      <c r="D3298">
        <v>3</v>
      </c>
    </row>
    <row r="3299" spans="1:4" x14ac:dyDescent="0.3">
      <c r="A3299" t="s">
        <v>107</v>
      </c>
      <c r="B3299">
        <v>299851</v>
      </c>
      <c r="C3299" t="str">
        <f t="shared" si="52"/>
        <v>Ф 299851</v>
      </c>
      <c r="D3299">
        <v>3</v>
      </c>
    </row>
    <row r="3300" spans="1:4" x14ac:dyDescent="0.3">
      <c r="A3300" t="s">
        <v>107</v>
      </c>
      <c r="B3300">
        <v>300321</v>
      </c>
      <c r="C3300" t="str">
        <f t="shared" si="52"/>
        <v>Ф 300321</v>
      </c>
      <c r="D3300">
        <v>3</v>
      </c>
    </row>
    <row r="3301" spans="1:4" x14ac:dyDescent="0.3">
      <c r="A3301" t="s">
        <v>107</v>
      </c>
      <c r="B3301">
        <v>300617</v>
      </c>
      <c r="C3301" t="str">
        <f t="shared" si="52"/>
        <v>Ф 300617</v>
      </c>
      <c r="D3301">
        <v>3</v>
      </c>
    </row>
    <row r="3302" spans="1:4" x14ac:dyDescent="0.3">
      <c r="A3302" t="s">
        <v>107</v>
      </c>
      <c r="B3302">
        <v>300715</v>
      </c>
      <c r="C3302" t="str">
        <f t="shared" si="52"/>
        <v>Ф 300715</v>
      </c>
      <c r="D3302">
        <v>3</v>
      </c>
    </row>
    <row r="3303" spans="1:4" x14ac:dyDescent="0.3">
      <c r="A3303" t="s">
        <v>107</v>
      </c>
      <c r="B3303">
        <v>301407</v>
      </c>
      <c r="C3303" t="str">
        <f t="shared" si="52"/>
        <v>Ф 301407</v>
      </c>
      <c r="D3303">
        <v>3</v>
      </c>
    </row>
    <row r="3304" spans="1:4" x14ac:dyDescent="0.3">
      <c r="A3304" t="s">
        <v>107</v>
      </c>
      <c r="B3304">
        <v>301544</v>
      </c>
      <c r="C3304" t="str">
        <f t="shared" si="52"/>
        <v>Ф 301544</v>
      </c>
      <c r="D3304">
        <v>3</v>
      </c>
    </row>
    <row r="3305" spans="1:4" x14ac:dyDescent="0.3">
      <c r="A3305" t="s">
        <v>107</v>
      </c>
      <c r="B3305">
        <v>303186</v>
      </c>
      <c r="C3305" t="str">
        <f t="shared" si="52"/>
        <v>Ф 303186</v>
      </c>
      <c r="D3305">
        <v>3</v>
      </c>
    </row>
    <row r="3306" spans="1:4" x14ac:dyDescent="0.3">
      <c r="A3306" t="s">
        <v>107</v>
      </c>
      <c r="B3306">
        <v>304678</v>
      </c>
      <c r="C3306" t="str">
        <f t="shared" si="52"/>
        <v>Ф 304678</v>
      </c>
      <c r="D3306">
        <v>3</v>
      </c>
    </row>
    <row r="3307" spans="1:4" x14ac:dyDescent="0.3">
      <c r="A3307" t="s">
        <v>107</v>
      </c>
      <c r="B3307">
        <v>305025</v>
      </c>
      <c r="C3307" t="str">
        <f t="shared" si="52"/>
        <v>Ф 305025</v>
      </c>
      <c r="D3307">
        <v>3</v>
      </c>
    </row>
    <row r="3308" spans="1:4" x14ac:dyDescent="0.3">
      <c r="A3308" t="s">
        <v>107</v>
      </c>
      <c r="B3308">
        <v>305225</v>
      </c>
      <c r="C3308" t="str">
        <f t="shared" si="52"/>
        <v>Ф 305225</v>
      </c>
      <c r="D3308">
        <v>3</v>
      </c>
    </row>
    <row r="3309" spans="1:4" x14ac:dyDescent="0.3">
      <c r="A3309" t="s">
        <v>107</v>
      </c>
      <c r="B3309">
        <v>305970</v>
      </c>
      <c r="C3309" t="str">
        <f t="shared" si="52"/>
        <v>Ф 305970</v>
      </c>
      <c r="D3309">
        <v>3</v>
      </c>
    </row>
    <row r="3310" spans="1:4" x14ac:dyDescent="0.3">
      <c r="A3310" t="s">
        <v>107</v>
      </c>
      <c r="B3310">
        <v>306809</v>
      </c>
      <c r="C3310" t="str">
        <f t="shared" si="52"/>
        <v>Ф 306809</v>
      </c>
      <c r="D3310">
        <v>3</v>
      </c>
    </row>
    <row r="3311" spans="1:4" x14ac:dyDescent="0.3">
      <c r="A3311" t="s">
        <v>107</v>
      </c>
      <c r="B3311">
        <v>307218</v>
      </c>
      <c r="C3311" t="str">
        <f t="shared" si="52"/>
        <v>Ф 307218</v>
      </c>
      <c r="D3311">
        <v>3</v>
      </c>
    </row>
    <row r="3312" spans="1:4" x14ac:dyDescent="0.3">
      <c r="A3312" t="s">
        <v>107</v>
      </c>
      <c r="B3312">
        <v>307789</v>
      </c>
      <c r="C3312" t="str">
        <f t="shared" si="52"/>
        <v>Ф 307789</v>
      </c>
      <c r="D3312">
        <v>3</v>
      </c>
    </row>
    <row r="3313" spans="1:4" x14ac:dyDescent="0.3">
      <c r="A3313" t="s">
        <v>107</v>
      </c>
      <c r="B3313">
        <v>309133</v>
      </c>
      <c r="C3313" t="str">
        <f t="shared" si="52"/>
        <v>Ф 309133</v>
      </c>
      <c r="D3313">
        <v>3</v>
      </c>
    </row>
    <row r="3314" spans="1:4" x14ac:dyDescent="0.3">
      <c r="A3314" t="s">
        <v>107</v>
      </c>
      <c r="B3314">
        <v>309312</v>
      </c>
      <c r="C3314" t="str">
        <f t="shared" si="52"/>
        <v>Ф 309312</v>
      </c>
      <c r="D3314">
        <v>3</v>
      </c>
    </row>
    <row r="3315" spans="1:4" x14ac:dyDescent="0.3">
      <c r="A3315" t="s">
        <v>107</v>
      </c>
      <c r="B3315">
        <v>309442</v>
      </c>
      <c r="C3315" t="str">
        <f t="shared" si="52"/>
        <v>Ф 309442</v>
      </c>
      <c r="D3315">
        <v>3</v>
      </c>
    </row>
    <row r="3316" spans="1:4" x14ac:dyDescent="0.3">
      <c r="A3316" t="s">
        <v>107</v>
      </c>
      <c r="B3316">
        <v>309748</v>
      </c>
      <c r="C3316" t="str">
        <f t="shared" si="52"/>
        <v>Ф 309748</v>
      </c>
      <c r="D3316">
        <v>3</v>
      </c>
    </row>
    <row r="3317" spans="1:4" x14ac:dyDescent="0.3">
      <c r="A3317" t="s">
        <v>107</v>
      </c>
      <c r="B3317">
        <v>310243</v>
      </c>
      <c r="C3317" t="str">
        <f t="shared" si="52"/>
        <v>Ф 310243</v>
      </c>
      <c r="D3317">
        <v>3</v>
      </c>
    </row>
    <row r="3318" spans="1:4" x14ac:dyDescent="0.3">
      <c r="A3318" t="s">
        <v>107</v>
      </c>
      <c r="B3318">
        <v>310801</v>
      </c>
      <c r="C3318" t="str">
        <f t="shared" si="52"/>
        <v>Ф 310801</v>
      </c>
      <c r="D3318">
        <v>3</v>
      </c>
    </row>
    <row r="3319" spans="1:4" x14ac:dyDescent="0.3">
      <c r="A3319" t="s">
        <v>107</v>
      </c>
      <c r="B3319">
        <v>311026</v>
      </c>
      <c r="C3319" t="str">
        <f t="shared" si="52"/>
        <v>Ф 311026</v>
      </c>
      <c r="D3319">
        <v>3</v>
      </c>
    </row>
    <row r="3320" spans="1:4" x14ac:dyDescent="0.3">
      <c r="A3320" t="s">
        <v>107</v>
      </c>
      <c r="B3320">
        <v>311430</v>
      </c>
      <c r="C3320" t="str">
        <f t="shared" si="52"/>
        <v>Ф 311430</v>
      </c>
      <c r="D3320">
        <v>3</v>
      </c>
    </row>
    <row r="3321" spans="1:4" x14ac:dyDescent="0.3">
      <c r="A3321" t="s">
        <v>107</v>
      </c>
      <c r="B3321">
        <v>312033</v>
      </c>
      <c r="C3321" t="str">
        <f t="shared" si="52"/>
        <v>Ф 312033</v>
      </c>
      <c r="D3321">
        <v>3</v>
      </c>
    </row>
    <row r="3322" spans="1:4" x14ac:dyDescent="0.3">
      <c r="A3322" t="s">
        <v>107</v>
      </c>
      <c r="B3322">
        <v>314309</v>
      </c>
      <c r="C3322" t="str">
        <f t="shared" si="52"/>
        <v>Ф 314309</v>
      </c>
      <c r="D3322">
        <v>3</v>
      </c>
    </row>
    <row r="3323" spans="1:4" x14ac:dyDescent="0.3">
      <c r="A3323" t="s">
        <v>107</v>
      </c>
      <c r="B3323">
        <v>314895</v>
      </c>
      <c r="C3323" t="str">
        <f t="shared" si="52"/>
        <v>Ф 314895</v>
      </c>
      <c r="D3323">
        <v>3</v>
      </c>
    </row>
    <row r="3324" spans="1:4" x14ac:dyDescent="0.3">
      <c r="A3324" t="s">
        <v>107</v>
      </c>
      <c r="B3324">
        <v>315173</v>
      </c>
      <c r="C3324" t="str">
        <f t="shared" si="52"/>
        <v>Ф 315173</v>
      </c>
      <c r="D3324">
        <v>3</v>
      </c>
    </row>
    <row r="3325" spans="1:4" x14ac:dyDescent="0.3">
      <c r="A3325" t="s">
        <v>107</v>
      </c>
      <c r="B3325">
        <v>316685</v>
      </c>
      <c r="C3325" t="str">
        <f t="shared" si="52"/>
        <v>Ф 316685</v>
      </c>
      <c r="D3325">
        <v>3</v>
      </c>
    </row>
    <row r="3326" spans="1:4" x14ac:dyDescent="0.3">
      <c r="A3326" t="s">
        <v>107</v>
      </c>
      <c r="B3326">
        <v>318372</v>
      </c>
      <c r="C3326" t="str">
        <f t="shared" si="52"/>
        <v>Ф 318372</v>
      </c>
      <c r="D3326">
        <v>3</v>
      </c>
    </row>
    <row r="3327" spans="1:4" x14ac:dyDescent="0.3">
      <c r="A3327" t="s">
        <v>107</v>
      </c>
      <c r="B3327">
        <v>321510</v>
      </c>
      <c r="C3327" t="str">
        <f t="shared" si="52"/>
        <v>Ф 321510</v>
      </c>
      <c r="D3327">
        <v>3</v>
      </c>
    </row>
    <row r="3328" spans="1:4" x14ac:dyDescent="0.3">
      <c r="A3328" t="s">
        <v>107</v>
      </c>
      <c r="B3328">
        <v>323162</v>
      </c>
      <c r="C3328" t="str">
        <f t="shared" si="52"/>
        <v>Ф 323162</v>
      </c>
      <c r="D3328">
        <v>3</v>
      </c>
    </row>
    <row r="3329" spans="1:4" x14ac:dyDescent="0.3">
      <c r="A3329" t="s">
        <v>107</v>
      </c>
      <c r="B3329">
        <v>325193</v>
      </c>
      <c r="C3329" t="str">
        <f t="shared" si="52"/>
        <v>Ф 325193</v>
      </c>
      <c r="D3329">
        <v>3</v>
      </c>
    </row>
    <row r="3330" spans="1:4" x14ac:dyDescent="0.3">
      <c r="A3330" t="s">
        <v>107</v>
      </c>
      <c r="B3330">
        <v>325670</v>
      </c>
      <c r="C3330" t="str">
        <f t="shared" si="52"/>
        <v>Ф 325670</v>
      </c>
      <c r="D3330">
        <v>3</v>
      </c>
    </row>
    <row r="3331" spans="1:4" x14ac:dyDescent="0.3">
      <c r="A3331" t="s">
        <v>107</v>
      </c>
      <c r="B3331">
        <v>326238</v>
      </c>
      <c r="C3331" t="str">
        <f t="shared" ref="C3331:C3394" si="53">CONCATENATE(A3331,B3331)</f>
        <v>Ф 326238</v>
      </c>
      <c r="D3331">
        <v>3</v>
      </c>
    </row>
    <row r="3332" spans="1:4" x14ac:dyDescent="0.3">
      <c r="A3332" t="s">
        <v>107</v>
      </c>
      <c r="B3332">
        <v>327270</v>
      </c>
      <c r="C3332" t="str">
        <f t="shared" si="53"/>
        <v>Ф 327270</v>
      </c>
      <c r="D3332">
        <v>3</v>
      </c>
    </row>
    <row r="3333" spans="1:4" x14ac:dyDescent="0.3">
      <c r="A3333" t="s">
        <v>107</v>
      </c>
      <c r="B3333">
        <v>327380</v>
      </c>
      <c r="C3333" t="str">
        <f t="shared" si="53"/>
        <v>Ф 327380</v>
      </c>
      <c r="D3333">
        <v>3</v>
      </c>
    </row>
    <row r="3334" spans="1:4" x14ac:dyDescent="0.3">
      <c r="A3334" t="s">
        <v>107</v>
      </c>
      <c r="B3334">
        <v>327680</v>
      </c>
      <c r="C3334" t="str">
        <f t="shared" si="53"/>
        <v>Ф 327680</v>
      </c>
      <c r="D3334">
        <v>3</v>
      </c>
    </row>
    <row r="3335" spans="1:4" x14ac:dyDescent="0.3">
      <c r="A3335" t="s">
        <v>107</v>
      </c>
      <c r="B3335">
        <v>328426</v>
      </c>
      <c r="C3335" t="str">
        <f t="shared" si="53"/>
        <v>Ф 328426</v>
      </c>
      <c r="D3335">
        <v>3</v>
      </c>
    </row>
    <row r="3336" spans="1:4" x14ac:dyDescent="0.3">
      <c r="A3336" t="s">
        <v>107</v>
      </c>
      <c r="B3336">
        <v>329785</v>
      </c>
      <c r="C3336" t="str">
        <f t="shared" si="53"/>
        <v>Ф 329785</v>
      </c>
      <c r="D3336">
        <v>3</v>
      </c>
    </row>
    <row r="3337" spans="1:4" x14ac:dyDescent="0.3">
      <c r="A3337" t="s">
        <v>107</v>
      </c>
      <c r="B3337">
        <v>330382</v>
      </c>
      <c r="C3337" t="str">
        <f t="shared" si="53"/>
        <v>Ф 330382</v>
      </c>
      <c r="D3337">
        <v>3</v>
      </c>
    </row>
    <row r="3338" spans="1:4" x14ac:dyDescent="0.3">
      <c r="A3338" t="s">
        <v>107</v>
      </c>
      <c r="B3338">
        <v>332426</v>
      </c>
      <c r="C3338" t="str">
        <f t="shared" si="53"/>
        <v>Ф 332426</v>
      </c>
      <c r="D3338">
        <v>3</v>
      </c>
    </row>
    <row r="3339" spans="1:4" x14ac:dyDescent="0.3">
      <c r="A3339" t="s">
        <v>107</v>
      </c>
      <c r="B3339">
        <v>334619</v>
      </c>
      <c r="C3339" t="str">
        <f t="shared" si="53"/>
        <v>Ф 334619</v>
      </c>
      <c r="D3339">
        <v>3</v>
      </c>
    </row>
    <row r="3340" spans="1:4" x14ac:dyDescent="0.3">
      <c r="A3340" t="s">
        <v>107</v>
      </c>
      <c r="B3340">
        <v>335907</v>
      </c>
      <c r="C3340" t="str">
        <f t="shared" si="53"/>
        <v>Ф 335907</v>
      </c>
      <c r="D3340">
        <v>3</v>
      </c>
    </row>
    <row r="3341" spans="1:4" x14ac:dyDescent="0.3">
      <c r="A3341" t="s">
        <v>107</v>
      </c>
      <c r="B3341">
        <v>336679</v>
      </c>
      <c r="C3341" t="str">
        <f t="shared" si="53"/>
        <v>Ф 336679</v>
      </c>
      <c r="D3341">
        <v>3</v>
      </c>
    </row>
    <row r="3342" spans="1:4" x14ac:dyDescent="0.3">
      <c r="A3342" t="s">
        <v>107</v>
      </c>
      <c r="B3342">
        <v>338198</v>
      </c>
      <c r="C3342" t="str">
        <f t="shared" si="53"/>
        <v>Ф 338198</v>
      </c>
      <c r="D3342">
        <v>3</v>
      </c>
    </row>
    <row r="3343" spans="1:4" x14ac:dyDescent="0.3">
      <c r="A3343" t="s">
        <v>107</v>
      </c>
      <c r="B3343">
        <v>338202</v>
      </c>
      <c r="C3343" t="str">
        <f t="shared" si="53"/>
        <v>Ф 338202</v>
      </c>
      <c r="D3343">
        <v>3</v>
      </c>
    </row>
    <row r="3344" spans="1:4" x14ac:dyDescent="0.3">
      <c r="A3344" t="s">
        <v>107</v>
      </c>
      <c r="B3344">
        <v>339564</v>
      </c>
      <c r="C3344" t="str">
        <f t="shared" si="53"/>
        <v>Ф 339564</v>
      </c>
      <c r="D3344">
        <v>3</v>
      </c>
    </row>
    <row r="3345" spans="1:4" x14ac:dyDescent="0.3">
      <c r="A3345" t="s">
        <v>107</v>
      </c>
      <c r="B3345">
        <v>339916</v>
      </c>
      <c r="C3345" t="str">
        <f t="shared" si="53"/>
        <v>Ф 339916</v>
      </c>
      <c r="D3345">
        <v>3</v>
      </c>
    </row>
    <row r="3346" spans="1:4" x14ac:dyDescent="0.3">
      <c r="A3346" t="s">
        <v>107</v>
      </c>
      <c r="B3346">
        <v>340320</v>
      </c>
      <c r="C3346" t="str">
        <f t="shared" si="53"/>
        <v>Ф 340320</v>
      </c>
      <c r="D3346">
        <v>3</v>
      </c>
    </row>
    <row r="3347" spans="1:4" x14ac:dyDescent="0.3">
      <c r="A3347" t="s">
        <v>107</v>
      </c>
      <c r="B3347">
        <v>341896</v>
      </c>
      <c r="C3347" t="str">
        <f t="shared" si="53"/>
        <v>Ф 341896</v>
      </c>
      <c r="D3347">
        <v>3</v>
      </c>
    </row>
    <row r="3348" spans="1:4" x14ac:dyDescent="0.3">
      <c r="A3348" t="s">
        <v>107</v>
      </c>
      <c r="B3348">
        <v>343048</v>
      </c>
      <c r="C3348" t="str">
        <f t="shared" si="53"/>
        <v>Ф 343048</v>
      </c>
      <c r="D3348">
        <v>3</v>
      </c>
    </row>
    <row r="3349" spans="1:4" x14ac:dyDescent="0.3">
      <c r="A3349" t="s">
        <v>107</v>
      </c>
      <c r="B3349">
        <v>344328</v>
      </c>
      <c r="C3349" t="str">
        <f t="shared" si="53"/>
        <v>Ф 344328</v>
      </c>
      <c r="D3349">
        <v>3</v>
      </c>
    </row>
    <row r="3350" spans="1:4" x14ac:dyDescent="0.3">
      <c r="A3350" t="s">
        <v>107</v>
      </c>
      <c r="B3350">
        <v>345108</v>
      </c>
      <c r="C3350" t="str">
        <f t="shared" si="53"/>
        <v>Ф 345108</v>
      </c>
      <c r="D3350">
        <v>3</v>
      </c>
    </row>
    <row r="3351" spans="1:4" x14ac:dyDescent="0.3">
      <c r="A3351" t="s">
        <v>107</v>
      </c>
      <c r="B3351">
        <v>345726</v>
      </c>
      <c r="C3351" t="str">
        <f t="shared" si="53"/>
        <v>Ф 345726</v>
      </c>
      <c r="D3351">
        <v>3</v>
      </c>
    </row>
    <row r="3352" spans="1:4" x14ac:dyDescent="0.3">
      <c r="A3352" t="s">
        <v>107</v>
      </c>
      <c r="B3352">
        <v>345793</v>
      </c>
      <c r="C3352" t="str">
        <f t="shared" si="53"/>
        <v>Ф 345793</v>
      </c>
      <c r="D3352">
        <v>3</v>
      </c>
    </row>
    <row r="3353" spans="1:4" x14ac:dyDescent="0.3">
      <c r="A3353" t="s">
        <v>107</v>
      </c>
      <c r="B3353">
        <v>346452</v>
      </c>
      <c r="C3353" t="str">
        <f t="shared" si="53"/>
        <v>Ф 346452</v>
      </c>
      <c r="D3353">
        <v>3</v>
      </c>
    </row>
    <row r="3354" spans="1:4" x14ac:dyDescent="0.3">
      <c r="A3354" t="s">
        <v>107</v>
      </c>
      <c r="B3354">
        <v>346857</v>
      </c>
      <c r="C3354" t="str">
        <f t="shared" si="53"/>
        <v>Ф 346857</v>
      </c>
      <c r="D3354">
        <v>3</v>
      </c>
    </row>
    <row r="3355" spans="1:4" x14ac:dyDescent="0.3">
      <c r="A3355" t="s">
        <v>107</v>
      </c>
      <c r="B3355">
        <v>347442</v>
      </c>
      <c r="C3355" t="str">
        <f t="shared" si="53"/>
        <v>Ф 347442</v>
      </c>
      <c r="D3355">
        <v>3</v>
      </c>
    </row>
    <row r="3356" spans="1:4" x14ac:dyDescent="0.3">
      <c r="A3356" t="s">
        <v>107</v>
      </c>
      <c r="B3356">
        <v>347996</v>
      </c>
      <c r="C3356" t="str">
        <f t="shared" si="53"/>
        <v>Ф 347996</v>
      </c>
      <c r="D3356">
        <v>3</v>
      </c>
    </row>
    <row r="3357" spans="1:4" x14ac:dyDescent="0.3">
      <c r="A3357" t="s">
        <v>107</v>
      </c>
      <c r="B3357">
        <v>348677</v>
      </c>
      <c r="C3357" t="str">
        <f t="shared" si="53"/>
        <v>Ф 348677</v>
      </c>
      <c r="D3357">
        <v>3</v>
      </c>
    </row>
    <row r="3358" spans="1:4" x14ac:dyDescent="0.3">
      <c r="A3358" t="s">
        <v>107</v>
      </c>
      <c r="B3358">
        <v>349443</v>
      </c>
      <c r="C3358" t="str">
        <f t="shared" si="53"/>
        <v>Ф 349443</v>
      </c>
      <c r="D3358">
        <v>3</v>
      </c>
    </row>
    <row r="3359" spans="1:4" x14ac:dyDescent="0.3">
      <c r="A3359" t="s">
        <v>107</v>
      </c>
      <c r="B3359">
        <v>352674</v>
      </c>
      <c r="C3359" t="str">
        <f t="shared" si="53"/>
        <v>Ф 352674</v>
      </c>
      <c r="D3359">
        <v>3</v>
      </c>
    </row>
    <row r="3360" spans="1:4" x14ac:dyDescent="0.3">
      <c r="A3360" t="s">
        <v>107</v>
      </c>
      <c r="B3360">
        <v>353016</v>
      </c>
      <c r="C3360" t="str">
        <f t="shared" si="53"/>
        <v>Ф 353016</v>
      </c>
      <c r="D3360">
        <v>3</v>
      </c>
    </row>
    <row r="3361" spans="1:4" x14ac:dyDescent="0.3">
      <c r="A3361" t="s">
        <v>107</v>
      </c>
      <c r="B3361">
        <v>354213</v>
      </c>
      <c r="C3361" t="str">
        <f t="shared" si="53"/>
        <v>Ф 354213</v>
      </c>
      <c r="D3361">
        <v>3</v>
      </c>
    </row>
    <row r="3362" spans="1:4" x14ac:dyDescent="0.3">
      <c r="A3362" t="s">
        <v>107</v>
      </c>
      <c r="B3362">
        <v>354608</v>
      </c>
      <c r="C3362" t="str">
        <f t="shared" si="53"/>
        <v>Ф 354608</v>
      </c>
      <c r="D3362">
        <v>3</v>
      </c>
    </row>
    <row r="3363" spans="1:4" x14ac:dyDescent="0.3">
      <c r="A3363" t="s">
        <v>107</v>
      </c>
      <c r="B3363">
        <v>355548</v>
      </c>
      <c r="C3363" t="str">
        <f t="shared" si="53"/>
        <v>Ф 355548</v>
      </c>
      <c r="D3363">
        <v>3</v>
      </c>
    </row>
    <row r="3364" spans="1:4" x14ac:dyDescent="0.3">
      <c r="A3364" t="s">
        <v>107</v>
      </c>
      <c r="B3364">
        <v>356266</v>
      </c>
      <c r="C3364" t="str">
        <f t="shared" si="53"/>
        <v>Ф 356266</v>
      </c>
      <c r="D3364">
        <v>3</v>
      </c>
    </row>
    <row r="3365" spans="1:4" x14ac:dyDescent="0.3">
      <c r="A3365" t="s">
        <v>107</v>
      </c>
      <c r="B3365">
        <v>357846</v>
      </c>
      <c r="C3365" t="str">
        <f t="shared" si="53"/>
        <v>Ф 357846</v>
      </c>
      <c r="D3365">
        <v>3</v>
      </c>
    </row>
    <row r="3366" spans="1:4" x14ac:dyDescent="0.3">
      <c r="A3366" t="s">
        <v>107</v>
      </c>
      <c r="B3366">
        <v>358178</v>
      </c>
      <c r="C3366" t="str">
        <f t="shared" si="53"/>
        <v>Ф 358178</v>
      </c>
      <c r="D3366">
        <v>3</v>
      </c>
    </row>
    <row r="3367" spans="1:4" x14ac:dyDescent="0.3">
      <c r="A3367" t="s">
        <v>107</v>
      </c>
      <c r="B3367">
        <v>359432</v>
      </c>
      <c r="C3367" t="str">
        <f t="shared" si="53"/>
        <v>Ф 359432</v>
      </c>
      <c r="D3367">
        <v>3</v>
      </c>
    </row>
    <row r="3368" spans="1:4" x14ac:dyDescent="0.3">
      <c r="A3368" t="s">
        <v>107</v>
      </c>
      <c r="B3368">
        <v>359656</v>
      </c>
      <c r="C3368" t="str">
        <f t="shared" si="53"/>
        <v>Ф 359656</v>
      </c>
      <c r="D3368">
        <v>3</v>
      </c>
    </row>
    <row r="3369" spans="1:4" x14ac:dyDescent="0.3">
      <c r="A3369" t="s">
        <v>107</v>
      </c>
      <c r="B3369">
        <v>359789</v>
      </c>
      <c r="C3369" t="str">
        <f t="shared" si="53"/>
        <v>Ф 359789</v>
      </c>
      <c r="D3369">
        <v>3</v>
      </c>
    </row>
    <row r="3370" spans="1:4" x14ac:dyDescent="0.3">
      <c r="A3370" t="s">
        <v>107</v>
      </c>
      <c r="B3370">
        <v>362397</v>
      </c>
      <c r="C3370" t="str">
        <f t="shared" si="53"/>
        <v>Ф 362397</v>
      </c>
      <c r="D3370">
        <v>3</v>
      </c>
    </row>
    <row r="3371" spans="1:4" x14ac:dyDescent="0.3">
      <c r="A3371" t="s">
        <v>107</v>
      </c>
      <c r="B3371">
        <v>363957</v>
      </c>
      <c r="C3371" t="str">
        <f t="shared" si="53"/>
        <v>Ф 363957</v>
      </c>
      <c r="D3371">
        <v>3</v>
      </c>
    </row>
    <row r="3372" spans="1:4" x14ac:dyDescent="0.3">
      <c r="A3372" t="s">
        <v>107</v>
      </c>
      <c r="B3372">
        <v>365653</v>
      </c>
      <c r="C3372" t="str">
        <f t="shared" si="53"/>
        <v>Ф 365653</v>
      </c>
      <c r="D3372">
        <v>3</v>
      </c>
    </row>
    <row r="3373" spans="1:4" x14ac:dyDescent="0.3">
      <c r="A3373" t="s">
        <v>107</v>
      </c>
      <c r="B3373">
        <v>366294</v>
      </c>
      <c r="C3373" t="str">
        <f t="shared" si="53"/>
        <v>Ф 366294</v>
      </c>
      <c r="D3373">
        <v>3</v>
      </c>
    </row>
    <row r="3374" spans="1:4" x14ac:dyDescent="0.3">
      <c r="A3374" t="s">
        <v>107</v>
      </c>
      <c r="B3374">
        <v>366392</v>
      </c>
      <c r="C3374" t="str">
        <f t="shared" si="53"/>
        <v>Ф 366392</v>
      </c>
      <c r="D3374">
        <v>3</v>
      </c>
    </row>
    <row r="3375" spans="1:4" x14ac:dyDescent="0.3">
      <c r="A3375" t="s">
        <v>107</v>
      </c>
      <c r="B3375">
        <v>367203</v>
      </c>
      <c r="C3375" t="str">
        <f t="shared" si="53"/>
        <v>Ф 367203</v>
      </c>
      <c r="D3375">
        <v>3</v>
      </c>
    </row>
    <row r="3376" spans="1:4" x14ac:dyDescent="0.3">
      <c r="A3376" t="s">
        <v>107</v>
      </c>
      <c r="B3376">
        <v>368023</v>
      </c>
      <c r="C3376" t="str">
        <f t="shared" si="53"/>
        <v>Ф 368023</v>
      </c>
      <c r="D3376">
        <v>3</v>
      </c>
    </row>
    <row r="3377" spans="1:4" x14ac:dyDescent="0.3">
      <c r="A3377" t="s">
        <v>107</v>
      </c>
      <c r="B3377">
        <v>369045</v>
      </c>
      <c r="C3377" t="str">
        <f t="shared" si="53"/>
        <v>Ф 369045</v>
      </c>
      <c r="D3377">
        <v>3</v>
      </c>
    </row>
    <row r="3378" spans="1:4" x14ac:dyDescent="0.3">
      <c r="A3378" t="s">
        <v>107</v>
      </c>
      <c r="B3378">
        <v>370978</v>
      </c>
      <c r="C3378" t="str">
        <f t="shared" si="53"/>
        <v>Ф 370978</v>
      </c>
      <c r="D3378">
        <v>3</v>
      </c>
    </row>
    <row r="3379" spans="1:4" x14ac:dyDescent="0.3">
      <c r="A3379" t="s">
        <v>107</v>
      </c>
      <c r="B3379">
        <v>371071</v>
      </c>
      <c r="C3379" t="str">
        <f t="shared" si="53"/>
        <v>Ф 371071</v>
      </c>
      <c r="D3379">
        <v>3</v>
      </c>
    </row>
    <row r="3380" spans="1:4" x14ac:dyDescent="0.3">
      <c r="A3380" t="s">
        <v>107</v>
      </c>
      <c r="B3380">
        <v>371415</v>
      </c>
      <c r="C3380" t="str">
        <f t="shared" si="53"/>
        <v>Ф 371415</v>
      </c>
      <c r="D3380">
        <v>3</v>
      </c>
    </row>
    <row r="3381" spans="1:4" x14ac:dyDescent="0.3">
      <c r="A3381" t="s">
        <v>107</v>
      </c>
      <c r="B3381">
        <v>373643</v>
      </c>
      <c r="C3381" t="str">
        <f t="shared" si="53"/>
        <v>Ф 373643</v>
      </c>
      <c r="D3381">
        <v>3</v>
      </c>
    </row>
    <row r="3382" spans="1:4" x14ac:dyDescent="0.3">
      <c r="A3382" t="s">
        <v>107</v>
      </c>
      <c r="B3382">
        <v>374295</v>
      </c>
      <c r="C3382" t="str">
        <f t="shared" si="53"/>
        <v>Ф 374295</v>
      </c>
      <c r="D3382">
        <v>3</v>
      </c>
    </row>
    <row r="3383" spans="1:4" x14ac:dyDescent="0.3">
      <c r="A3383" t="s">
        <v>107</v>
      </c>
      <c r="B3383">
        <v>375324</v>
      </c>
      <c r="C3383" t="str">
        <f t="shared" si="53"/>
        <v>Ф 375324</v>
      </c>
      <c r="D3383">
        <v>3</v>
      </c>
    </row>
    <row r="3384" spans="1:4" x14ac:dyDescent="0.3">
      <c r="A3384" t="s">
        <v>107</v>
      </c>
      <c r="B3384">
        <v>375394</v>
      </c>
      <c r="C3384" t="str">
        <f t="shared" si="53"/>
        <v>Ф 375394</v>
      </c>
      <c r="D3384">
        <v>3</v>
      </c>
    </row>
    <row r="3385" spans="1:4" x14ac:dyDescent="0.3">
      <c r="A3385" t="s">
        <v>107</v>
      </c>
      <c r="B3385">
        <v>375710</v>
      </c>
      <c r="C3385" t="str">
        <f t="shared" si="53"/>
        <v>Ф 375710</v>
      </c>
      <c r="D3385">
        <v>3</v>
      </c>
    </row>
    <row r="3386" spans="1:4" x14ac:dyDescent="0.3">
      <c r="A3386" t="s">
        <v>107</v>
      </c>
      <c r="B3386">
        <v>378047</v>
      </c>
      <c r="C3386" t="str">
        <f t="shared" si="53"/>
        <v>Ф 378047</v>
      </c>
      <c r="D3386">
        <v>3</v>
      </c>
    </row>
    <row r="3387" spans="1:4" x14ac:dyDescent="0.3">
      <c r="A3387" t="s">
        <v>107</v>
      </c>
      <c r="B3387">
        <v>378564</v>
      </c>
      <c r="C3387" t="str">
        <f t="shared" si="53"/>
        <v>Ф 378564</v>
      </c>
      <c r="D3387">
        <v>3</v>
      </c>
    </row>
    <row r="3388" spans="1:4" x14ac:dyDescent="0.3">
      <c r="A3388" t="s">
        <v>107</v>
      </c>
      <c r="B3388">
        <v>378818</v>
      </c>
      <c r="C3388" t="str">
        <f t="shared" si="53"/>
        <v>Ф 378818</v>
      </c>
      <c r="D3388">
        <v>3</v>
      </c>
    </row>
    <row r="3389" spans="1:4" x14ac:dyDescent="0.3">
      <c r="A3389" t="s">
        <v>107</v>
      </c>
      <c r="B3389">
        <v>378996</v>
      </c>
      <c r="C3389" t="str">
        <f t="shared" si="53"/>
        <v>Ф 378996</v>
      </c>
      <c r="D3389">
        <v>3</v>
      </c>
    </row>
    <row r="3390" spans="1:4" x14ac:dyDescent="0.3">
      <c r="A3390" t="s">
        <v>107</v>
      </c>
      <c r="B3390">
        <v>379097</v>
      </c>
      <c r="C3390" t="str">
        <f t="shared" si="53"/>
        <v>Ф 379097</v>
      </c>
      <c r="D3390">
        <v>3</v>
      </c>
    </row>
    <row r="3391" spans="1:4" x14ac:dyDescent="0.3">
      <c r="A3391" t="s">
        <v>107</v>
      </c>
      <c r="B3391">
        <v>379143</v>
      </c>
      <c r="C3391" t="str">
        <f t="shared" si="53"/>
        <v>Ф 379143</v>
      </c>
      <c r="D3391">
        <v>3</v>
      </c>
    </row>
    <row r="3392" spans="1:4" x14ac:dyDescent="0.3">
      <c r="A3392" t="s">
        <v>107</v>
      </c>
      <c r="B3392">
        <v>382056</v>
      </c>
      <c r="C3392" t="str">
        <f t="shared" si="53"/>
        <v>Ф 382056</v>
      </c>
      <c r="D3392">
        <v>3</v>
      </c>
    </row>
    <row r="3393" spans="1:4" x14ac:dyDescent="0.3">
      <c r="A3393" t="s">
        <v>107</v>
      </c>
      <c r="B3393">
        <v>382098</v>
      </c>
      <c r="C3393" t="str">
        <f t="shared" si="53"/>
        <v>Ф 382098</v>
      </c>
      <c r="D3393">
        <v>3</v>
      </c>
    </row>
    <row r="3394" spans="1:4" x14ac:dyDescent="0.3">
      <c r="A3394" t="s">
        <v>107</v>
      </c>
      <c r="B3394">
        <v>382716</v>
      </c>
      <c r="C3394" t="str">
        <f t="shared" si="53"/>
        <v>Ф 382716</v>
      </c>
      <c r="D3394">
        <v>3</v>
      </c>
    </row>
    <row r="3395" spans="1:4" x14ac:dyDescent="0.3">
      <c r="A3395" t="s">
        <v>107</v>
      </c>
      <c r="B3395">
        <v>382780</v>
      </c>
      <c r="C3395" t="str">
        <f t="shared" ref="C3395:C3458" si="54">CONCATENATE(A3395,B3395)</f>
        <v>Ф 382780</v>
      </c>
      <c r="D3395">
        <v>3</v>
      </c>
    </row>
    <row r="3396" spans="1:4" x14ac:dyDescent="0.3">
      <c r="A3396" t="s">
        <v>107</v>
      </c>
      <c r="B3396">
        <v>382892</v>
      </c>
      <c r="C3396" t="str">
        <f t="shared" si="54"/>
        <v>Ф 382892</v>
      </c>
      <c r="D3396">
        <v>3</v>
      </c>
    </row>
    <row r="3397" spans="1:4" x14ac:dyDescent="0.3">
      <c r="A3397" t="s">
        <v>107</v>
      </c>
      <c r="B3397">
        <v>384668</v>
      </c>
      <c r="C3397" t="str">
        <f t="shared" si="54"/>
        <v>Ф 384668</v>
      </c>
      <c r="D3397">
        <v>3</v>
      </c>
    </row>
    <row r="3398" spans="1:4" x14ac:dyDescent="0.3">
      <c r="A3398" t="s">
        <v>107</v>
      </c>
      <c r="B3398">
        <v>385650</v>
      </c>
      <c r="C3398" t="str">
        <f t="shared" si="54"/>
        <v>Ф 385650</v>
      </c>
      <c r="D3398">
        <v>3</v>
      </c>
    </row>
    <row r="3399" spans="1:4" x14ac:dyDescent="0.3">
      <c r="A3399" t="s">
        <v>107</v>
      </c>
      <c r="B3399">
        <v>386241</v>
      </c>
      <c r="C3399" t="str">
        <f t="shared" si="54"/>
        <v>Ф 386241</v>
      </c>
      <c r="D3399">
        <v>3</v>
      </c>
    </row>
    <row r="3400" spans="1:4" x14ac:dyDescent="0.3">
      <c r="A3400" t="s">
        <v>107</v>
      </c>
      <c r="B3400">
        <v>389070</v>
      </c>
      <c r="C3400" t="str">
        <f t="shared" si="54"/>
        <v>Ф 389070</v>
      </c>
      <c r="D3400">
        <v>3</v>
      </c>
    </row>
    <row r="3401" spans="1:4" x14ac:dyDescent="0.3">
      <c r="A3401" t="s">
        <v>107</v>
      </c>
      <c r="B3401">
        <v>389123</v>
      </c>
      <c r="C3401" t="str">
        <f t="shared" si="54"/>
        <v>Ф 389123</v>
      </c>
      <c r="D3401">
        <v>3</v>
      </c>
    </row>
    <row r="3402" spans="1:4" x14ac:dyDescent="0.3">
      <c r="A3402" t="s">
        <v>107</v>
      </c>
      <c r="B3402">
        <v>391710</v>
      </c>
      <c r="C3402" t="str">
        <f t="shared" si="54"/>
        <v>Ф 391710</v>
      </c>
      <c r="D3402">
        <v>3</v>
      </c>
    </row>
    <row r="3403" spans="1:4" x14ac:dyDescent="0.3">
      <c r="A3403" t="s">
        <v>107</v>
      </c>
      <c r="B3403">
        <v>392167</v>
      </c>
      <c r="C3403" t="str">
        <f t="shared" si="54"/>
        <v>Ф 392167</v>
      </c>
      <c r="D3403">
        <v>3</v>
      </c>
    </row>
    <row r="3404" spans="1:4" x14ac:dyDescent="0.3">
      <c r="A3404" t="s">
        <v>107</v>
      </c>
      <c r="B3404">
        <v>392289</v>
      </c>
      <c r="C3404" t="str">
        <f t="shared" si="54"/>
        <v>Ф 392289</v>
      </c>
      <c r="D3404">
        <v>3</v>
      </c>
    </row>
    <row r="3405" spans="1:4" x14ac:dyDescent="0.3">
      <c r="A3405" t="s">
        <v>107</v>
      </c>
      <c r="B3405">
        <v>393703</v>
      </c>
      <c r="C3405" t="str">
        <f t="shared" si="54"/>
        <v>Ф 393703</v>
      </c>
      <c r="D3405">
        <v>3</v>
      </c>
    </row>
    <row r="3406" spans="1:4" x14ac:dyDescent="0.3">
      <c r="A3406" t="s">
        <v>107</v>
      </c>
      <c r="B3406">
        <v>394278</v>
      </c>
      <c r="C3406" t="str">
        <f t="shared" si="54"/>
        <v>Ф 394278</v>
      </c>
      <c r="D3406">
        <v>3</v>
      </c>
    </row>
    <row r="3407" spans="1:4" x14ac:dyDescent="0.3">
      <c r="A3407" t="s">
        <v>107</v>
      </c>
      <c r="B3407">
        <v>395864</v>
      </c>
      <c r="C3407" t="str">
        <f t="shared" si="54"/>
        <v>Ф 395864</v>
      </c>
      <c r="D3407">
        <v>3</v>
      </c>
    </row>
    <row r="3408" spans="1:4" x14ac:dyDescent="0.3">
      <c r="A3408" t="s">
        <v>107</v>
      </c>
      <c r="B3408">
        <v>395905</v>
      </c>
      <c r="C3408" t="str">
        <f t="shared" si="54"/>
        <v>Ф 395905</v>
      </c>
      <c r="D3408">
        <v>3</v>
      </c>
    </row>
    <row r="3409" spans="1:4" x14ac:dyDescent="0.3">
      <c r="A3409" t="s">
        <v>107</v>
      </c>
      <c r="B3409">
        <v>397620</v>
      </c>
      <c r="C3409" t="str">
        <f t="shared" si="54"/>
        <v>Ф 397620</v>
      </c>
      <c r="D3409">
        <v>3</v>
      </c>
    </row>
    <row r="3410" spans="1:4" x14ac:dyDescent="0.3">
      <c r="A3410" t="s">
        <v>107</v>
      </c>
      <c r="B3410">
        <v>397815</v>
      </c>
      <c r="C3410" t="str">
        <f t="shared" si="54"/>
        <v>Ф 397815</v>
      </c>
      <c r="D3410">
        <v>3</v>
      </c>
    </row>
    <row r="3411" spans="1:4" x14ac:dyDescent="0.3">
      <c r="A3411" t="s">
        <v>107</v>
      </c>
      <c r="B3411">
        <v>397973</v>
      </c>
      <c r="C3411" t="str">
        <f t="shared" si="54"/>
        <v>Ф 397973</v>
      </c>
      <c r="D3411">
        <v>3</v>
      </c>
    </row>
    <row r="3412" spans="1:4" x14ac:dyDescent="0.3">
      <c r="A3412" t="s">
        <v>107</v>
      </c>
      <c r="B3412">
        <v>397987</v>
      </c>
      <c r="C3412" t="str">
        <f t="shared" si="54"/>
        <v>Ф 397987</v>
      </c>
      <c r="D3412">
        <v>3</v>
      </c>
    </row>
    <row r="3413" spans="1:4" x14ac:dyDescent="0.3">
      <c r="A3413" t="s">
        <v>107</v>
      </c>
      <c r="B3413">
        <v>398155</v>
      </c>
      <c r="C3413" t="str">
        <f t="shared" si="54"/>
        <v>Ф 398155</v>
      </c>
      <c r="D3413">
        <v>3</v>
      </c>
    </row>
    <row r="3414" spans="1:4" x14ac:dyDescent="0.3">
      <c r="A3414" t="s">
        <v>107</v>
      </c>
      <c r="B3414">
        <v>398652</v>
      </c>
      <c r="C3414" t="str">
        <f t="shared" si="54"/>
        <v>Ф 398652</v>
      </c>
      <c r="D3414">
        <v>3</v>
      </c>
    </row>
    <row r="3415" spans="1:4" x14ac:dyDescent="0.3">
      <c r="A3415" t="s">
        <v>107</v>
      </c>
      <c r="B3415">
        <v>399678</v>
      </c>
      <c r="C3415" t="str">
        <f t="shared" si="54"/>
        <v>Ф 399678</v>
      </c>
      <c r="D3415">
        <v>3</v>
      </c>
    </row>
    <row r="3416" spans="1:4" x14ac:dyDescent="0.3">
      <c r="A3416" t="s">
        <v>107</v>
      </c>
      <c r="B3416">
        <v>401544</v>
      </c>
      <c r="C3416" t="str">
        <f t="shared" si="54"/>
        <v>Ф 401544</v>
      </c>
      <c r="D3416">
        <v>3</v>
      </c>
    </row>
    <row r="3417" spans="1:4" x14ac:dyDescent="0.3">
      <c r="A3417" t="s">
        <v>107</v>
      </c>
      <c r="B3417">
        <v>402114</v>
      </c>
      <c r="C3417" t="str">
        <f t="shared" si="54"/>
        <v>Ф 402114</v>
      </c>
      <c r="D3417">
        <v>3</v>
      </c>
    </row>
    <row r="3418" spans="1:4" x14ac:dyDescent="0.3">
      <c r="A3418" t="s">
        <v>107</v>
      </c>
      <c r="B3418">
        <v>402569</v>
      </c>
      <c r="C3418" t="str">
        <f t="shared" si="54"/>
        <v>Ф 402569</v>
      </c>
      <c r="D3418">
        <v>3</v>
      </c>
    </row>
    <row r="3419" spans="1:4" x14ac:dyDescent="0.3">
      <c r="A3419" t="s">
        <v>107</v>
      </c>
      <c r="B3419">
        <v>403220</v>
      </c>
      <c r="C3419" t="str">
        <f t="shared" si="54"/>
        <v>Ф 403220</v>
      </c>
      <c r="D3419">
        <v>3</v>
      </c>
    </row>
    <row r="3420" spans="1:4" x14ac:dyDescent="0.3">
      <c r="A3420" t="s">
        <v>107</v>
      </c>
      <c r="B3420">
        <v>403482</v>
      </c>
      <c r="C3420" t="str">
        <f t="shared" si="54"/>
        <v>Ф 403482</v>
      </c>
      <c r="D3420">
        <v>3</v>
      </c>
    </row>
    <row r="3421" spans="1:4" x14ac:dyDescent="0.3">
      <c r="A3421" t="s">
        <v>107</v>
      </c>
      <c r="B3421">
        <v>403497</v>
      </c>
      <c r="C3421" t="str">
        <f t="shared" si="54"/>
        <v>Ф 403497</v>
      </c>
      <c r="D3421">
        <v>3</v>
      </c>
    </row>
    <row r="3422" spans="1:4" x14ac:dyDescent="0.3">
      <c r="A3422" t="s">
        <v>107</v>
      </c>
      <c r="B3422">
        <v>405008</v>
      </c>
      <c r="C3422" t="str">
        <f t="shared" si="54"/>
        <v>Ф 405008</v>
      </c>
      <c r="D3422">
        <v>3</v>
      </c>
    </row>
    <row r="3423" spans="1:4" x14ac:dyDescent="0.3">
      <c r="A3423" t="s">
        <v>107</v>
      </c>
      <c r="B3423">
        <v>405571</v>
      </c>
      <c r="C3423" t="str">
        <f t="shared" si="54"/>
        <v>Ф 405571</v>
      </c>
      <c r="D3423">
        <v>3</v>
      </c>
    </row>
    <row r="3424" spans="1:4" x14ac:dyDescent="0.3">
      <c r="A3424" t="s">
        <v>107</v>
      </c>
      <c r="B3424">
        <v>406020</v>
      </c>
      <c r="C3424" t="str">
        <f t="shared" si="54"/>
        <v>Ф 406020</v>
      </c>
      <c r="D3424">
        <v>3</v>
      </c>
    </row>
    <row r="3425" spans="1:4" x14ac:dyDescent="0.3">
      <c r="A3425" t="s">
        <v>107</v>
      </c>
      <c r="B3425">
        <v>406870</v>
      </c>
      <c r="C3425" t="str">
        <f t="shared" si="54"/>
        <v>Ф 406870</v>
      </c>
      <c r="D3425">
        <v>3</v>
      </c>
    </row>
    <row r="3426" spans="1:4" x14ac:dyDescent="0.3">
      <c r="A3426" t="s">
        <v>107</v>
      </c>
      <c r="B3426">
        <v>407207</v>
      </c>
      <c r="C3426" t="str">
        <f t="shared" si="54"/>
        <v>Ф 407207</v>
      </c>
      <c r="D3426">
        <v>3</v>
      </c>
    </row>
    <row r="3427" spans="1:4" x14ac:dyDescent="0.3">
      <c r="A3427" t="s">
        <v>107</v>
      </c>
      <c r="B3427">
        <v>407301</v>
      </c>
      <c r="C3427" t="str">
        <f t="shared" si="54"/>
        <v>Ф 407301</v>
      </c>
      <c r="D3427">
        <v>3</v>
      </c>
    </row>
    <row r="3428" spans="1:4" x14ac:dyDescent="0.3">
      <c r="A3428" t="s">
        <v>107</v>
      </c>
      <c r="B3428">
        <v>409827</v>
      </c>
      <c r="C3428" t="str">
        <f t="shared" si="54"/>
        <v>Ф 409827</v>
      </c>
      <c r="D3428">
        <v>3</v>
      </c>
    </row>
    <row r="3429" spans="1:4" x14ac:dyDescent="0.3">
      <c r="A3429" t="s">
        <v>107</v>
      </c>
      <c r="B3429">
        <v>409837</v>
      </c>
      <c r="C3429" t="str">
        <f t="shared" si="54"/>
        <v>Ф 409837</v>
      </c>
      <c r="D3429">
        <v>3</v>
      </c>
    </row>
    <row r="3430" spans="1:4" x14ac:dyDescent="0.3">
      <c r="A3430" t="s">
        <v>107</v>
      </c>
      <c r="B3430">
        <v>413922</v>
      </c>
      <c r="C3430" t="str">
        <f t="shared" si="54"/>
        <v>Ф 413922</v>
      </c>
      <c r="D3430">
        <v>3</v>
      </c>
    </row>
    <row r="3431" spans="1:4" x14ac:dyDescent="0.3">
      <c r="A3431" t="s">
        <v>107</v>
      </c>
      <c r="B3431">
        <v>414579</v>
      </c>
      <c r="C3431" t="str">
        <f t="shared" si="54"/>
        <v>Ф 414579</v>
      </c>
      <c r="D3431">
        <v>3</v>
      </c>
    </row>
    <row r="3432" spans="1:4" x14ac:dyDescent="0.3">
      <c r="A3432" t="s">
        <v>107</v>
      </c>
      <c r="B3432">
        <v>416599</v>
      </c>
      <c r="C3432" t="str">
        <f t="shared" si="54"/>
        <v>Ф 416599</v>
      </c>
      <c r="D3432">
        <v>3</v>
      </c>
    </row>
    <row r="3433" spans="1:4" x14ac:dyDescent="0.3">
      <c r="A3433" t="s">
        <v>107</v>
      </c>
      <c r="B3433">
        <v>417389</v>
      </c>
      <c r="C3433" t="str">
        <f t="shared" si="54"/>
        <v>Ф 417389</v>
      </c>
      <c r="D3433">
        <v>3</v>
      </c>
    </row>
    <row r="3434" spans="1:4" x14ac:dyDescent="0.3">
      <c r="A3434" t="s">
        <v>107</v>
      </c>
      <c r="B3434">
        <v>418434</v>
      </c>
      <c r="C3434" t="str">
        <f t="shared" si="54"/>
        <v>Ф 418434</v>
      </c>
      <c r="D3434">
        <v>3</v>
      </c>
    </row>
    <row r="3435" spans="1:4" x14ac:dyDescent="0.3">
      <c r="A3435" t="s">
        <v>107</v>
      </c>
      <c r="B3435">
        <v>419429</v>
      </c>
      <c r="C3435" t="str">
        <f t="shared" si="54"/>
        <v>Ф 419429</v>
      </c>
      <c r="D3435">
        <v>3</v>
      </c>
    </row>
    <row r="3436" spans="1:4" x14ac:dyDescent="0.3">
      <c r="A3436" t="s">
        <v>107</v>
      </c>
      <c r="B3436">
        <v>419981</v>
      </c>
      <c r="C3436" t="str">
        <f t="shared" si="54"/>
        <v>Ф 419981</v>
      </c>
      <c r="D3436">
        <v>3</v>
      </c>
    </row>
    <row r="3437" spans="1:4" x14ac:dyDescent="0.3">
      <c r="A3437" t="s">
        <v>107</v>
      </c>
      <c r="B3437">
        <v>421419</v>
      </c>
      <c r="C3437" t="str">
        <f t="shared" si="54"/>
        <v>Ф 421419</v>
      </c>
      <c r="D3437">
        <v>3</v>
      </c>
    </row>
    <row r="3438" spans="1:4" x14ac:dyDescent="0.3">
      <c r="A3438" t="s">
        <v>107</v>
      </c>
      <c r="B3438">
        <v>423494</v>
      </c>
      <c r="C3438" t="str">
        <f t="shared" si="54"/>
        <v>Ф 423494</v>
      </c>
      <c r="D3438">
        <v>3</v>
      </c>
    </row>
    <row r="3439" spans="1:4" x14ac:dyDescent="0.3">
      <c r="A3439" t="s">
        <v>107</v>
      </c>
      <c r="B3439">
        <v>424000</v>
      </c>
      <c r="C3439" t="str">
        <f t="shared" si="54"/>
        <v>Ф 424000</v>
      </c>
      <c r="D3439">
        <v>3</v>
      </c>
    </row>
    <row r="3440" spans="1:4" x14ac:dyDescent="0.3">
      <c r="A3440" t="s">
        <v>107</v>
      </c>
      <c r="B3440">
        <v>424163</v>
      </c>
      <c r="C3440" t="str">
        <f t="shared" si="54"/>
        <v>Ф 424163</v>
      </c>
      <c r="D3440">
        <v>3</v>
      </c>
    </row>
    <row r="3441" spans="1:4" x14ac:dyDescent="0.3">
      <c r="A3441" t="s">
        <v>107</v>
      </c>
      <c r="B3441">
        <v>424598</v>
      </c>
      <c r="C3441" t="str">
        <f t="shared" si="54"/>
        <v>Ф 424598</v>
      </c>
      <c r="D3441">
        <v>3</v>
      </c>
    </row>
    <row r="3442" spans="1:4" x14ac:dyDescent="0.3">
      <c r="A3442" t="s">
        <v>107</v>
      </c>
      <c r="B3442">
        <v>424788</v>
      </c>
      <c r="C3442" t="str">
        <f t="shared" si="54"/>
        <v>Ф 424788</v>
      </c>
      <c r="D3442">
        <v>3</v>
      </c>
    </row>
    <row r="3443" spans="1:4" x14ac:dyDescent="0.3">
      <c r="A3443" t="s">
        <v>107</v>
      </c>
      <c r="B3443">
        <v>426527</v>
      </c>
      <c r="C3443" t="str">
        <f t="shared" si="54"/>
        <v>Ф 426527</v>
      </c>
      <c r="D3443">
        <v>3</v>
      </c>
    </row>
    <row r="3444" spans="1:4" x14ac:dyDescent="0.3">
      <c r="A3444" t="s">
        <v>107</v>
      </c>
      <c r="B3444">
        <v>427521</v>
      </c>
      <c r="C3444" t="str">
        <f t="shared" si="54"/>
        <v>Ф 427521</v>
      </c>
      <c r="D3444">
        <v>3</v>
      </c>
    </row>
    <row r="3445" spans="1:4" x14ac:dyDescent="0.3">
      <c r="A3445" t="s">
        <v>107</v>
      </c>
      <c r="B3445">
        <v>427858</v>
      </c>
      <c r="C3445" t="str">
        <f t="shared" si="54"/>
        <v>Ф 427858</v>
      </c>
      <c r="D3445">
        <v>3</v>
      </c>
    </row>
    <row r="3446" spans="1:4" x14ac:dyDescent="0.3">
      <c r="A3446" t="s">
        <v>107</v>
      </c>
      <c r="B3446">
        <v>428090</v>
      </c>
      <c r="C3446" t="str">
        <f t="shared" si="54"/>
        <v>Ф 428090</v>
      </c>
      <c r="D3446">
        <v>3</v>
      </c>
    </row>
    <row r="3447" spans="1:4" x14ac:dyDescent="0.3">
      <c r="A3447" t="s">
        <v>107</v>
      </c>
      <c r="B3447">
        <v>429732</v>
      </c>
      <c r="C3447" t="str">
        <f t="shared" si="54"/>
        <v>Ф 429732</v>
      </c>
      <c r="D3447">
        <v>3</v>
      </c>
    </row>
    <row r="3448" spans="1:4" x14ac:dyDescent="0.3">
      <c r="A3448" t="s">
        <v>107</v>
      </c>
      <c r="B3448">
        <v>430211</v>
      </c>
      <c r="C3448" t="str">
        <f t="shared" si="54"/>
        <v>Ф 430211</v>
      </c>
      <c r="D3448">
        <v>3</v>
      </c>
    </row>
    <row r="3449" spans="1:4" x14ac:dyDescent="0.3">
      <c r="A3449" t="s">
        <v>107</v>
      </c>
      <c r="B3449">
        <v>431792</v>
      </c>
      <c r="C3449" t="str">
        <f t="shared" si="54"/>
        <v>Ф 431792</v>
      </c>
      <c r="D3449">
        <v>3</v>
      </c>
    </row>
    <row r="3450" spans="1:4" x14ac:dyDescent="0.3">
      <c r="A3450" t="s">
        <v>107</v>
      </c>
      <c r="B3450">
        <v>432742</v>
      </c>
      <c r="C3450" t="str">
        <f t="shared" si="54"/>
        <v>Ф 432742</v>
      </c>
      <c r="D3450">
        <v>3</v>
      </c>
    </row>
    <row r="3451" spans="1:4" x14ac:dyDescent="0.3">
      <c r="A3451" t="s">
        <v>107</v>
      </c>
      <c r="B3451">
        <v>432759</v>
      </c>
      <c r="C3451" t="str">
        <f t="shared" si="54"/>
        <v>Ф 432759</v>
      </c>
      <c r="D3451">
        <v>3</v>
      </c>
    </row>
    <row r="3452" spans="1:4" x14ac:dyDescent="0.3">
      <c r="A3452" t="s">
        <v>107</v>
      </c>
      <c r="B3452">
        <v>433902</v>
      </c>
      <c r="C3452" t="str">
        <f t="shared" si="54"/>
        <v>Ф 433902</v>
      </c>
      <c r="D3452">
        <v>3</v>
      </c>
    </row>
    <row r="3453" spans="1:4" x14ac:dyDescent="0.3">
      <c r="A3453" t="s">
        <v>107</v>
      </c>
      <c r="B3453">
        <v>433927</v>
      </c>
      <c r="C3453" t="str">
        <f t="shared" si="54"/>
        <v>Ф 433927</v>
      </c>
      <c r="D3453">
        <v>3</v>
      </c>
    </row>
    <row r="3454" spans="1:4" x14ac:dyDescent="0.3">
      <c r="A3454" t="s">
        <v>107</v>
      </c>
      <c r="B3454">
        <v>434688</v>
      </c>
      <c r="C3454" t="str">
        <f t="shared" si="54"/>
        <v>Ф 434688</v>
      </c>
      <c r="D3454">
        <v>3</v>
      </c>
    </row>
    <row r="3455" spans="1:4" x14ac:dyDescent="0.3">
      <c r="A3455" t="s">
        <v>107</v>
      </c>
      <c r="B3455">
        <v>435490</v>
      </c>
      <c r="C3455" t="str">
        <f t="shared" si="54"/>
        <v>Ф 435490</v>
      </c>
      <c r="D3455">
        <v>3</v>
      </c>
    </row>
    <row r="3456" spans="1:4" x14ac:dyDescent="0.3">
      <c r="A3456" t="s">
        <v>107</v>
      </c>
      <c r="B3456">
        <v>435668</v>
      </c>
      <c r="C3456" t="str">
        <f t="shared" si="54"/>
        <v>Ф 435668</v>
      </c>
      <c r="D3456">
        <v>3</v>
      </c>
    </row>
    <row r="3457" spans="1:4" x14ac:dyDescent="0.3">
      <c r="A3457" t="s">
        <v>107</v>
      </c>
      <c r="B3457">
        <v>436452</v>
      </c>
      <c r="C3457" t="str">
        <f t="shared" si="54"/>
        <v>Ф 436452</v>
      </c>
      <c r="D3457">
        <v>3</v>
      </c>
    </row>
    <row r="3458" spans="1:4" x14ac:dyDescent="0.3">
      <c r="A3458" t="s">
        <v>107</v>
      </c>
      <c r="B3458">
        <v>439311</v>
      </c>
      <c r="C3458" t="str">
        <f t="shared" si="54"/>
        <v>Ф 439311</v>
      </c>
      <c r="D3458">
        <v>3</v>
      </c>
    </row>
    <row r="3459" spans="1:4" x14ac:dyDescent="0.3">
      <c r="A3459" t="s">
        <v>107</v>
      </c>
      <c r="B3459">
        <v>439489</v>
      </c>
      <c r="C3459" t="str">
        <f t="shared" ref="C3459:C3522" si="55">CONCATENATE(A3459,B3459)</f>
        <v>Ф 439489</v>
      </c>
      <c r="D3459">
        <v>3</v>
      </c>
    </row>
    <row r="3460" spans="1:4" x14ac:dyDescent="0.3">
      <c r="A3460" t="s">
        <v>107</v>
      </c>
      <c r="B3460">
        <v>439915</v>
      </c>
      <c r="C3460" t="str">
        <f t="shared" si="55"/>
        <v>Ф 439915</v>
      </c>
      <c r="D3460">
        <v>3</v>
      </c>
    </row>
    <row r="3461" spans="1:4" x14ac:dyDescent="0.3">
      <c r="A3461" t="s">
        <v>107</v>
      </c>
      <c r="B3461">
        <v>440375</v>
      </c>
      <c r="C3461" t="str">
        <f t="shared" si="55"/>
        <v>Ф 440375</v>
      </c>
      <c r="D3461">
        <v>3</v>
      </c>
    </row>
    <row r="3462" spans="1:4" x14ac:dyDescent="0.3">
      <c r="A3462" t="s">
        <v>107</v>
      </c>
      <c r="B3462">
        <v>440379</v>
      </c>
      <c r="C3462" t="str">
        <f t="shared" si="55"/>
        <v>Ф 440379</v>
      </c>
      <c r="D3462">
        <v>3</v>
      </c>
    </row>
    <row r="3463" spans="1:4" x14ac:dyDescent="0.3">
      <c r="A3463" t="s">
        <v>107</v>
      </c>
      <c r="B3463">
        <v>442813</v>
      </c>
      <c r="C3463" t="str">
        <f t="shared" si="55"/>
        <v>Ф 442813</v>
      </c>
      <c r="D3463">
        <v>3</v>
      </c>
    </row>
    <row r="3464" spans="1:4" x14ac:dyDescent="0.3">
      <c r="A3464" t="s">
        <v>107</v>
      </c>
      <c r="B3464">
        <v>442979</v>
      </c>
      <c r="C3464" t="str">
        <f t="shared" si="55"/>
        <v>Ф 442979</v>
      </c>
      <c r="D3464">
        <v>3</v>
      </c>
    </row>
    <row r="3465" spans="1:4" x14ac:dyDescent="0.3">
      <c r="A3465" t="s">
        <v>107</v>
      </c>
      <c r="B3465">
        <v>443620</v>
      </c>
      <c r="C3465" t="str">
        <f t="shared" si="55"/>
        <v>Ф 443620</v>
      </c>
      <c r="D3465">
        <v>3</v>
      </c>
    </row>
    <row r="3466" spans="1:4" x14ac:dyDescent="0.3">
      <c r="A3466" t="s">
        <v>107</v>
      </c>
      <c r="B3466">
        <v>444350</v>
      </c>
      <c r="C3466" t="str">
        <f t="shared" si="55"/>
        <v>Ф 444350</v>
      </c>
      <c r="D3466">
        <v>3</v>
      </c>
    </row>
    <row r="3467" spans="1:4" x14ac:dyDescent="0.3">
      <c r="A3467" t="s">
        <v>107</v>
      </c>
      <c r="B3467">
        <v>444486</v>
      </c>
      <c r="C3467" t="str">
        <f t="shared" si="55"/>
        <v>Ф 444486</v>
      </c>
      <c r="D3467">
        <v>3</v>
      </c>
    </row>
    <row r="3468" spans="1:4" x14ac:dyDescent="0.3">
      <c r="A3468" t="s">
        <v>107</v>
      </c>
      <c r="B3468">
        <v>447436</v>
      </c>
      <c r="C3468" t="str">
        <f t="shared" si="55"/>
        <v>Ф 447436</v>
      </c>
      <c r="D3468">
        <v>3</v>
      </c>
    </row>
    <row r="3469" spans="1:4" x14ac:dyDescent="0.3">
      <c r="A3469" t="s">
        <v>107</v>
      </c>
      <c r="B3469">
        <v>447788</v>
      </c>
      <c r="C3469" t="str">
        <f t="shared" si="55"/>
        <v>Ф 447788</v>
      </c>
      <c r="D3469">
        <v>3</v>
      </c>
    </row>
    <row r="3470" spans="1:4" x14ac:dyDescent="0.3">
      <c r="A3470" t="s">
        <v>107</v>
      </c>
      <c r="B3470">
        <v>448551</v>
      </c>
      <c r="C3470" t="str">
        <f t="shared" si="55"/>
        <v>Ф 448551</v>
      </c>
      <c r="D3470">
        <v>3</v>
      </c>
    </row>
    <row r="3471" spans="1:4" x14ac:dyDescent="0.3">
      <c r="A3471" t="s">
        <v>107</v>
      </c>
      <c r="B3471">
        <v>449923</v>
      </c>
      <c r="C3471" t="str">
        <f t="shared" si="55"/>
        <v>Ф 449923</v>
      </c>
      <c r="D3471">
        <v>3</v>
      </c>
    </row>
    <row r="3472" spans="1:4" x14ac:dyDescent="0.3">
      <c r="A3472" t="s">
        <v>107</v>
      </c>
      <c r="B3472">
        <v>450333</v>
      </c>
      <c r="C3472" t="str">
        <f t="shared" si="55"/>
        <v>Ф 450333</v>
      </c>
      <c r="D3472">
        <v>3</v>
      </c>
    </row>
    <row r="3473" spans="1:4" x14ac:dyDescent="0.3">
      <c r="A3473" t="s">
        <v>107</v>
      </c>
      <c r="B3473">
        <v>451831</v>
      </c>
      <c r="C3473" t="str">
        <f t="shared" si="55"/>
        <v>Ф 451831</v>
      </c>
      <c r="D3473">
        <v>3</v>
      </c>
    </row>
    <row r="3474" spans="1:4" x14ac:dyDescent="0.3">
      <c r="A3474" t="s">
        <v>107</v>
      </c>
      <c r="B3474">
        <v>454349</v>
      </c>
      <c r="C3474" t="str">
        <f t="shared" si="55"/>
        <v>Ф 454349</v>
      </c>
      <c r="D3474">
        <v>3</v>
      </c>
    </row>
    <row r="3475" spans="1:4" x14ac:dyDescent="0.3">
      <c r="A3475" t="s">
        <v>107</v>
      </c>
      <c r="B3475">
        <v>454711</v>
      </c>
      <c r="C3475" t="str">
        <f t="shared" si="55"/>
        <v>Ф 454711</v>
      </c>
      <c r="D3475">
        <v>3</v>
      </c>
    </row>
    <row r="3476" spans="1:4" x14ac:dyDescent="0.3">
      <c r="A3476" t="s">
        <v>107</v>
      </c>
      <c r="B3476">
        <v>456869</v>
      </c>
      <c r="C3476" t="str">
        <f t="shared" si="55"/>
        <v>Ф 456869</v>
      </c>
      <c r="D3476">
        <v>3</v>
      </c>
    </row>
    <row r="3477" spans="1:4" x14ac:dyDescent="0.3">
      <c r="A3477" t="s">
        <v>107</v>
      </c>
      <c r="B3477">
        <v>457893</v>
      </c>
      <c r="C3477" t="str">
        <f t="shared" si="55"/>
        <v>Ф 457893</v>
      </c>
      <c r="D3477">
        <v>3</v>
      </c>
    </row>
    <row r="3478" spans="1:4" x14ac:dyDescent="0.3">
      <c r="A3478" t="s">
        <v>107</v>
      </c>
      <c r="B3478">
        <v>458979</v>
      </c>
      <c r="C3478" t="str">
        <f t="shared" si="55"/>
        <v>Ф 458979</v>
      </c>
      <c r="D3478">
        <v>3</v>
      </c>
    </row>
    <row r="3479" spans="1:4" x14ac:dyDescent="0.3">
      <c r="A3479" t="s">
        <v>107</v>
      </c>
      <c r="B3479">
        <v>459016</v>
      </c>
      <c r="C3479" t="str">
        <f t="shared" si="55"/>
        <v>Ф 459016</v>
      </c>
      <c r="D3479">
        <v>3</v>
      </c>
    </row>
    <row r="3480" spans="1:4" x14ac:dyDescent="0.3">
      <c r="A3480" t="s">
        <v>107</v>
      </c>
      <c r="B3480">
        <v>460854</v>
      </c>
      <c r="C3480" t="str">
        <f t="shared" si="55"/>
        <v>Ф 460854</v>
      </c>
      <c r="D3480">
        <v>3</v>
      </c>
    </row>
    <row r="3481" spans="1:4" x14ac:dyDescent="0.3">
      <c r="A3481" t="s">
        <v>107</v>
      </c>
      <c r="B3481">
        <v>461441</v>
      </c>
      <c r="C3481" t="str">
        <f t="shared" si="55"/>
        <v>Ф 461441</v>
      </c>
      <c r="D3481">
        <v>3</v>
      </c>
    </row>
    <row r="3482" spans="1:4" x14ac:dyDescent="0.3">
      <c r="A3482" t="s">
        <v>107</v>
      </c>
      <c r="B3482">
        <v>462574</v>
      </c>
      <c r="C3482" t="str">
        <f t="shared" si="55"/>
        <v>Ф 462574</v>
      </c>
      <c r="D3482">
        <v>3</v>
      </c>
    </row>
    <row r="3483" spans="1:4" x14ac:dyDescent="0.3">
      <c r="A3483" t="s">
        <v>107</v>
      </c>
      <c r="B3483">
        <v>463624</v>
      </c>
      <c r="C3483" t="str">
        <f t="shared" si="55"/>
        <v>Ф 463624</v>
      </c>
      <c r="D3483">
        <v>3</v>
      </c>
    </row>
    <row r="3484" spans="1:4" x14ac:dyDescent="0.3">
      <c r="A3484" t="s">
        <v>107</v>
      </c>
      <c r="B3484">
        <v>467923</v>
      </c>
      <c r="C3484" t="str">
        <f t="shared" si="55"/>
        <v>Ф 467923</v>
      </c>
      <c r="D3484">
        <v>3</v>
      </c>
    </row>
    <row r="3485" spans="1:4" x14ac:dyDescent="0.3">
      <c r="A3485" t="s">
        <v>107</v>
      </c>
      <c r="B3485">
        <v>469479</v>
      </c>
      <c r="C3485" t="str">
        <f t="shared" si="55"/>
        <v>Ф 469479</v>
      </c>
      <c r="D3485">
        <v>3</v>
      </c>
    </row>
    <row r="3486" spans="1:4" x14ac:dyDescent="0.3">
      <c r="A3486" t="s">
        <v>107</v>
      </c>
      <c r="B3486">
        <v>469614</v>
      </c>
      <c r="C3486" t="str">
        <f t="shared" si="55"/>
        <v>Ф 469614</v>
      </c>
      <c r="D3486">
        <v>3</v>
      </c>
    </row>
    <row r="3487" spans="1:4" x14ac:dyDescent="0.3">
      <c r="A3487" t="s">
        <v>107</v>
      </c>
      <c r="B3487">
        <v>471243</v>
      </c>
      <c r="C3487" t="str">
        <f t="shared" si="55"/>
        <v>Ф 471243</v>
      </c>
      <c r="D3487">
        <v>3</v>
      </c>
    </row>
    <row r="3488" spans="1:4" x14ac:dyDescent="0.3">
      <c r="A3488" t="s">
        <v>107</v>
      </c>
      <c r="B3488">
        <v>472358</v>
      </c>
      <c r="C3488" t="str">
        <f t="shared" si="55"/>
        <v>Ф 472358</v>
      </c>
      <c r="D3488">
        <v>3</v>
      </c>
    </row>
    <row r="3489" spans="1:4" x14ac:dyDescent="0.3">
      <c r="A3489" t="s">
        <v>107</v>
      </c>
      <c r="B3489">
        <v>474699</v>
      </c>
      <c r="C3489" t="str">
        <f t="shared" si="55"/>
        <v>Ф 474699</v>
      </c>
      <c r="D3489">
        <v>3</v>
      </c>
    </row>
    <row r="3490" spans="1:4" x14ac:dyDescent="0.3">
      <c r="A3490" t="s">
        <v>107</v>
      </c>
      <c r="B3490">
        <v>474889</v>
      </c>
      <c r="C3490" t="str">
        <f t="shared" si="55"/>
        <v>Ф 474889</v>
      </c>
      <c r="D3490">
        <v>3</v>
      </c>
    </row>
    <row r="3491" spans="1:4" x14ac:dyDescent="0.3">
      <c r="A3491" t="s">
        <v>107</v>
      </c>
      <c r="B3491">
        <v>476143</v>
      </c>
      <c r="C3491" t="str">
        <f t="shared" si="55"/>
        <v>Ф 476143</v>
      </c>
      <c r="D3491">
        <v>3</v>
      </c>
    </row>
    <row r="3492" spans="1:4" x14ac:dyDescent="0.3">
      <c r="A3492" t="s">
        <v>107</v>
      </c>
      <c r="B3492">
        <v>478387</v>
      </c>
      <c r="C3492" t="str">
        <f t="shared" si="55"/>
        <v>Ф 478387</v>
      </c>
      <c r="D3492">
        <v>3</v>
      </c>
    </row>
    <row r="3493" spans="1:4" x14ac:dyDescent="0.3">
      <c r="A3493" t="s">
        <v>107</v>
      </c>
      <c r="B3493">
        <v>478488</v>
      </c>
      <c r="C3493" t="str">
        <f t="shared" si="55"/>
        <v>Ф 478488</v>
      </c>
      <c r="D3493">
        <v>3</v>
      </c>
    </row>
    <row r="3494" spans="1:4" x14ac:dyDescent="0.3">
      <c r="A3494" t="s">
        <v>107</v>
      </c>
      <c r="B3494">
        <v>204</v>
      </c>
      <c r="C3494" t="str">
        <f t="shared" si="55"/>
        <v>Ф 204</v>
      </c>
      <c r="D3494">
        <v>2</v>
      </c>
    </row>
    <row r="3495" spans="1:4" x14ac:dyDescent="0.3">
      <c r="A3495" t="s">
        <v>107</v>
      </c>
      <c r="B3495">
        <v>431</v>
      </c>
      <c r="C3495" t="str">
        <f t="shared" si="55"/>
        <v>Ф 431</v>
      </c>
      <c r="D3495">
        <v>2</v>
      </c>
    </row>
    <row r="3496" spans="1:4" x14ac:dyDescent="0.3">
      <c r="A3496" t="s">
        <v>107</v>
      </c>
      <c r="B3496">
        <v>1717</v>
      </c>
      <c r="C3496" t="str">
        <f t="shared" si="55"/>
        <v>Ф 1717</v>
      </c>
      <c r="D3496">
        <v>2</v>
      </c>
    </row>
    <row r="3497" spans="1:4" x14ac:dyDescent="0.3">
      <c r="A3497" t="s">
        <v>107</v>
      </c>
      <c r="B3497">
        <v>3658</v>
      </c>
      <c r="C3497" t="str">
        <f t="shared" si="55"/>
        <v>Ф 3658</v>
      </c>
      <c r="D3497">
        <v>2</v>
      </c>
    </row>
    <row r="3498" spans="1:4" x14ac:dyDescent="0.3">
      <c r="A3498" t="s">
        <v>107</v>
      </c>
      <c r="B3498">
        <v>5509</v>
      </c>
      <c r="C3498" t="str">
        <f t="shared" si="55"/>
        <v>Ф 5509</v>
      </c>
      <c r="D3498">
        <v>2</v>
      </c>
    </row>
    <row r="3499" spans="1:4" x14ac:dyDescent="0.3">
      <c r="A3499" t="s">
        <v>107</v>
      </c>
      <c r="B3499">
        <v>6858</v>
      </c>
      <c r="C3499" t="str">
        <f t="shared" si="55"/>
        <v>Ф 6858</v>
      </c>
      <c r="D3499">
        <v>2</v>
      </c>
    </row>
    <row r="3500" spans="1:4" x14ac:dyDescent="0.3">
      <c r="A3500" t="s">
        <v>107</v>
      </c>
      <c r="B3500">
        <v>7669</v>
      </c>
      <c r="C3500" t="str">
        <f t="shared" si="55"/>
        <v>Ф 7669</v>
      </c>
      <c r="D3500">
        <v>2</v>
      </c>
    </row>
    <row r="3501" spans="1:4" x14ac:dyDescent="0.3">
      <c r="A3501" t="s">
        <v>107</v>
      </c>
      <c r="B3501">
        <v>8703</v>
      </c>
      <c r="C3501" t="str">
        <f t="shared" si="55"/>
        <v>Ф 8703</v>
      </c>
      <c r="D3501">
        <v>2</v>
      </c>
    </row>
    <row r="3502" spans="1:4" x14ac:dyDescent="0.3">
      <c r="A3502" t="s">
        <v>107</v>
      </c>
      <c r="B3502">
        <v>8942</v>
      </c>
      <c r="C3502" t="str">
        <f t="shared" si="55"/>
        <v>Ф 8942</v>
      </c>
      <c r="D3502">
        <v>2</v>
      </c>
    </row>
    <row r="3503" spans="1:4" x14ac:dyDescent="0.3">
      <c r="A3503" t="s">
        <v>107</v>
      </c>
      <c r="B3503">
        <v>9333</v>
      </c>
      <c r="C3503" t="str">
        <f t="shared" si="55"/>
        <v>Ф 9333</v>
      </c>
      <c r="D3503">
        <v>2</v>
      </c>
    </row>
    <row r="3504" spans="1:4" x14ac:dyDescent="0.3">
      <c r="A3504" t="s">
        <v>107</v>
      </c>
      <c r="B3504">
        <v>9608</v>
      </c>
      <c r="C3504" t="str">
        <f t="shared" si="55"/>
        <v>Ф 9608</v>
      </c>
      <c r="D3504">
        <v>2</v>
      </c>
    </row>
    <row r="3505" spans="1:4" x14ac:dyDescent="0.3">
      <c r="A3505" t="s">
        <v>107</v>
      </c>
      <c r="B3505">
        <v>11674</v>
      </c>
      <c r="C3505" t="str">
        <f t="shared" si="55"/>
        <v>Ф 11674</v>
      </c>
      <c r="D3505">
        <v>2</v>
      </c>
    </row>
    <row r="3506" spans="1:4" x14ac:dyDescent="0.3">
      <c r="A3506" t="s">
        <v>107</v>
      </c>
      <c r="B3506">
        <v>11882</v>
      </c>
      <c r="C3506" t="str">
        <f t="shared" si="55"/>
        <v>Ф 11882</v>
      </c>
      <c r="D3506">
        <v>2</v>
      </c>
    </row>
    <row r="3507" spans="1:4" x14ac:dyDescent="0.3">
      <c r="A3507" t="s">
        <v>107</v>
      </c>
      <c r="B3507">
        <v>11956</v>
      </c>
      <c r="C3507" t="str">
        <f t="shared" si="55"/>
        <v>Ф 11956</v>
      </c>
      <c r="D3507">
        <v>2</v>
      </c>
    </row>
    <row r="3508" spans="1:4" x14ac:dyDescent="0.3">
      <c r="A3508" t="s">
        <v>107</v>
      </c>
      <c r="B3508">
        <v>12706</v>
      </c>
      <c r="C3508" t="str">
        <f t="shared" si="55"/>
        <v>Ф 12706</v>
      </c>
      <c r="D3508">
        <v>2</v>
      </c>
    </row>
    <row r="3509" spans="1:4" x14ac:dyDescent="0.3">
      <c r="A3509" t="s">
        <v>107</v>
      </c>
      <c r="B3509">
        <v>12880</v>
      </c>
      <c r="C3509" t="str">
        <f t="shared" si="55"/>
        <v>Ф 12880</v>
      </c>
      <c r="D3509">
        <v>2</v>
      </c>
    </row>
    <row r="3510" spans="1:4" x14ac:dyDescent="0.3">
      <c r="A3510" t="s">
        <v>107</v>
      </c>
      <c r="B3510">
        <v>15562</v>
      </c>
      <c r="C3510" t="str">
        <f t="shared" si="55"/>
        <v>Ф 15562</v>
      </c>
      <c r="D3510">
        <v>2</v>
      </c>
    </row>
    <row r="3511" spans="1:4" x14ac:dyDescent="0.3">
      <c r="A3511" t="s">
        <v>107</v>
      </c>
      <c r="B3511">
        <v>15772</v>
      </c>
      <c r="C3511" t="str">
        <f t="shared" si="55"/>
        <v>Ф 15772</v>
      </c>
      <c r="D3511">
        <v>2</v>
      </c>
    </row>
    <row r="3512" spans="1:4" x14ac:dyDescent="0.3">
      <c r="A3512" t="s">
        <v>107</v>
      </c>
      <c r="B3512">
        <v>15876</v>
      </c>
      <c r="C3512" t="str">
        <f t="shared" si="55"/>
        <v>Ф 15876</v>
      </c>
      <c r="D3512">
        <v>2</v>
      </c>
    </row>
    <row r="3513" spans="1:4" x14ac:dyDescent="0.3">
      <c r="A3513" t="s">
        <v>107</v>
      </c>
      <c r="B3513">
        <v>16170</v>
      </c>
      <c r="C3513" t="str">
        <f t="shared" si="55"/>
        <v>Ф 16170</v>
      </c>
      <c r="D3513">
        <v>2</v>
      </c>
    </row>
    <row r="3514" spans="1:4" x14ac:dyDescent="0.3">
      <c r="A3514" t="s">
        <v>107</v>
      </c>
      <c r="B3514">
        <v>16463</v>
      </c>
      <c r="C3514" t="str">
        <f t="shared" si="55"/>
        <v>Ф 16463</v>
      </c>
      <c r="D3514">
        <v>2</v>
      </c>
    </row>
    <row r="3515" spans="1:4" x14ac:dyDescent="0.3">
      <c r="A3515" t="s">
        <v>107</v>
      </c>
      <c r="B3515">
        <v>19005</v>
      </c>
      <c r="C3515" t="str">
        <f t="shared" si="55"/>
        <v>Ф 19005</v>
      </c>
      <c r="D3515">
        <v>2</v>
      </c>
    </row>
    <row r="3516" spans="1:4" x14ac:dyDescent="0.3">
      <c r="A3516" t="s">
        <v>107</v>
      </c>
      <c r="B3516">
        <v>19660</v>
      </c>
      <c r="C3516" t="str">
        <f t="shared" si="55"/>
        <v>Ф 19660</v>
      </c>
      <c r="D3516">
        <v>2</v>
      </c>
    </row>
    <row r="3517" spans="1:4" x14ac:dyDescent="0.3">
      <c r="A3517" t="s">
        <v>107</v>
      </c>
      <c r="B3517">
        <v>19678</v>
      </c>
      <c r="C3517" t="str">
        <f t="shared" si="55"/>
        <v>Ф 19678</v>
      </c>
      <c r="D3517">
        <v>2</v>
      </c>
    </row>
    <row r="3518" spans="1:4" x14ac:dyDescent="0.3">
      <c r="A3518" t="s">
        <v>107</v>
      </c>
      <c r="B3518">
        <v>20000</v>
      </c>
      <c r="C3518" t="str">
        <f t="shared" si="55"/>
        <v>Ф 20000</v>
      </c>
      <c r="D3518">
        <v>2</v>
      </c>
    </row>
    <row r="3519" spans="1:4" x14ac:dyDescent="0.3">
      <c r="A3519" t="s">
        <v>107</v>
      </c>
      <c r="B3519">
        <v>22059</v>
      </c>
      <c r="C3519" t="str">
        <f t="shared" si="55"/>
        <v>Ф 22059</v>
      </c>
      <c r="D3519">
        <v>2</v>
      </c>
    </row>
    <row r="3520" spans="1:4" x14ac:dyDescent="0.3">
      <c r="A3520" t="s">
        <v>107</v>
      </c>
      <c r="B3520">
        <v>22305</v>
      </c>
      <c r="C3520" t="str">
        <f t="shared" si="55"/>
        <v>Ф 22305</v>
      </c>
      <c r="D3520">
        <v>2</v>
      </c>
    </row>
    <row r="3521" spans="1:4" x14ac:dyDescent="0.3">
      <c r="A3521" t="s">
        <v>107</v>
      </c>
      <c r="B3521">
        <v>22463</v>
      </c>
      <c r="C3521" t="str">
        <f t="shared" si="55"/>
        <v>Ф 22463</v>
      </c>
      <c r="D3521">
        <v>2</v>
      </c>
    </row>
    <row r="3522" spans="1:4" x14ac:dyDescent="0.3">
      <c r="A3522" t="s">
        <v>107</v>
      </c>
      <c r="B3522">
        <v>22643</v>
      </c>
      <c r="C3522" t="str">
        <f t="shared" si="55"/>
        <v>Ф 22643</v>
      </c>
      <c r="D3522">
        <v>2</v>
      </c>
    </row>
    <row r="3523" spans="1:4" x14ac:dyDescent="0.3">
      <c r="A3523" t="s">
        <v>107</v>
      </c>
      <c r="B3523">
        <v>23029</v>
      </c>
      <c r="C3523" t="str">
        <f t="shared" ref="C3523:C3586" si="56">CONCATENATE(A3523,B3523)</f>
        <v>Ф 23029</v>
      </c>
      <c r="D3523">
        <v>2</v>
      </c>
    </row>
    <row r="3524" spans="1:4" x14ac:dyDescent="0.3">
      <c r="A3524" t="s">
        <v>107</v>
      </c>
      <c r="B3524">
        <v>23062</v>
      </c>
      <c r="C3524" t="str">
        <f t="shared" si="56"/>
        <v>Ф 23062</v>
      </c>
      <c r="D3524">
        <v>2</v>
      </c>
    </row>
    <row r="3525" spans="1:4" x14ac:dyDescent="0.3">
      <c r="A3525" t="s">
        <v>107</v>
      </c>
      <c r="B3525">
        <v>25430</v>
      </c>
      <c r="C3525" t="str">
        <f t="shared" si="56"/>
        <v>Ф 25430</v>
      </c>
      <c r="D3525">
        <v>2</v>
      </c>
    </row>
    <row r="3526" spans="1:4" x14ac:dyDescent="0.3">
      <c r="A3526" t="s">
        <v>107</v>
      </c>
      <c r="B3526">
        <v>26206</v>
      </c>
      <c r="C3526" t="str">
        <f t="shared" si="56"/>
        <v>Ф 26206</v>
      </c>
      <c r="D3526">
        <v>2</v>
      </c>
    </row>
    <row r="3527" spans="1:4" x14ac:dyDescent="0.3">
      <c r="A3527" t="s">
        <v>107</v>
      </c>
      <c r="B3527">
        <v>26686</v>
      </c>
      <c r="C3527" t="str">
        <f t="shared" si="56"/>
        <v>Ф 26686</v>
      </c>
      <c r="D3527">
        <v>2</v>
      </c>
    </row>
    <row r="3528" spans="1:4" x14ac:dyDescent="0.3">
      <c r="A3528" t="s">
        <v>107</v>
      </c>
      <c r="B3528">
        <v>27779</v>
      </c>
      <c r="C3528" t="str">
        <f t="shared" si="56"/>
        <v>Ф 27779</v>
      </c>
      <c r="D3528">
        <v>2</v>
      </c>
    </row>
    <row r="3529" spans="1:4" x14ac:dyDescent="0.3">
      <c r="A3529" t="s">
        <v>107</v>
      </c>
      <c r="B3529">
        <v>29034</v>
      </c>
      <c r="C3529" t="str">
        <f t="shared" si="56"/>
        <v>Ф 29034</v>
      </c>
      <c r="D3529">
        <v>2</v>
      </c>
    </row>
    <row r="3530" spans="1:4" x14ac:dyDescent="0.3">
      <c r="A3530" t="s">
        <v>107</v>
      </c>
      <c r="B3530">
        <v>29489</v>
      </c>
      <c r="C3530" t="str">
        <f t="shared" si="56"/>
        <v>Ф 29489</v>
      </c>
      <c r="D3530">
        <v>2</v>
      </c>
    </row>
    <row r="3531" spans="1:4" x14ac:dyDescent="0.3">
      <c r="A3531" t="s">
        <v>107</v>
      </c>
      <c r="B3531">
        <v>29608</v>
      </c>
      <c r="C3531" t="str">
        <f t="shared" si="56"/>
        <v>Ф 29608</v>
      </c>
      <c r="D3531">
        <v>2</v>
      </c>
    </row>
    <row r="3532" spans="1:4" x14ac:dyDescent="0.3">
      <c r="A3532" t="s">
        <v>107</v>
      </c>
      <c r="B3532">
        <v>29652</v>
      </c>
      <c r="C3532" t="str">
        <f t="shared" si="56"/>
        <v>Ф 29652</v>
      </c>
      <c r="D3532">
        <v>2</v>
      </c>
    </row>
    <row r="3533" spans="1:4" x14ac:dyDescent="0.3">
      <c r="A3533" t="s">
        <v>107</v>
      </c>
      <c r="B3533">
        <v>30075</v>
      </c>
      <c r="C3533" t="str">
        <f t="shared" si="56"/>
        <v>Ф 30075</v>
      </c>
      <c r="D3533">
        <v>2</v>
      </c>
    </row>
    <row r="3534" spans="1:4" x14ac:dyDescent="0.3">
      <c r="A3534" t="s">
        <v>107</v>
      </c>
      <c r="B3534">
        <v>30123</v>
      </c>
      <c r="C3534" t="str">
        <f t="shared" si="56"/>
        <v>Ф 30123</v>
      </c>
      <c r="D3534">
        <v>2</v>
      </c>
    </row>
    <row r="3535" spans="1:4" x14ac:dyDescent="0.3">
      <c r="A3535" t="s">
        <v>107</v>
      </c>
      <c r="B3535">
        <v>30774</v>
      </c>
      <c r="C3535" t="str">
        <f t="shared" si="56"/>
        <v>Ф 30774</v>
      </c>
      <c r="D3535">
        <v>2</v>
      </c>
    </row>
    <row r="3536" spans="1:4" x14ac:dyDescent="0.3">
      <c r="A3536" t="s">
        <v>107</v>
      </c>
      <c r="B3536">
        <v>32779</v>
      </c>
      <c r="C3536" t="str">
        <f t="shared" si="56"/>
        <v>Ф 32779</v>
      </c>
      <c r="D3536">
        <v>2</v>
      </c>
    </row>
    <row r="3537" spans="1:4" x14ac:dyDescent="0.3">
      <c r="A3537" t="s">
        <v>107</v>
      </c>
      <c r="B3537">
        <v>34056</v>
      </c>
      <c r="C3537" t="str">
        <f t="shared" si="56"/>
        <v>Ф 34056</v>
      </c>
      <c r="D3537">
        <v>2</v>
      </c>
    </row>
    <row r="3538" spans="1:4" x14ac:dyDescent="0.3">
      <c r="A3538" t="s">
        <v>107</v>
      </c>
      <c r="B3538">
        <v>34186</v>
      </c>
      <c r="C3538" t="str">
        <f t="shared" si="56"/>
        <v>Ф 34186</v>
      </c>
      <c r="D3538">
        <v>2</v>
      </c>
    </row>
    <row r="3539" spans="1:4" x14ac:dyDescent="0.3">
      <c r="A3539" t="s">
        <v>107</v>
      </c>
      <c r="B3539">
        <v>34930</v>
      </c>
      <c r="C3539" t="str">
        <f t="shared" si="56"/>
        <v>Ф 34930</v>
      </c>
      <c r="D3539">
        <v>2</v>
      </c>
    </row>
    <row r="3540" spans="1:4" x14ac:dyDescent="0.3">
      <c r="A3540" t="s">
        <v>107</v>
      </c>
      <c r="B3540">
        <v>35113</v>
      </c>
      <c r="C3540" t="str">
        <f t="shared" si="56"/>
        <v>Ф 35113</v>
      </c>
      <c r="D3540">
        <v>2</v>
      </c>
    </row>
    <row r="3541" spans="1:4" x14ac:dyDescent="0.3">
      <c r="A3541" t="s">
        <v>107</v>
      </c>
      <c r="B3541">
        <v>36177</v>
      </c>
      <c r="C3541" t="str">
        <f t="shared" si="56"/>
        <v>Ф 36177</v>
      </c>
      <c r="D3541">
        <v>2</v>
      </c>
    </row>
    <row r="3542" spans="1:4" x14ac:dyDescent="0.3">
      <c r="A3542" t="s">
        <v>107</v>
      </c>
      <c r="B3542">
        <v>38370</v>
      </c>
      <c r="C3542" t="str">
        <f t="shared" si="56"/>
        <v>Ф 38370</v>
      </c>
      <c r="D3542">
        <v>2</v>
      </c>
    </row>
    <row r="3543" spans="1:4" x14ac:dyDescent="0.3">
      <c r="A3543" t="s">
        <v>107</v>
      </c>
      <c r="B3543">
        <v>39255</v>
      </c>
      <c r="C3543" t="str">
        <f t="shared" si="56"/>
        <v>Ф 39255</v>
      </c>
      <c r="D3543">
        <v>2</v>
      </c>
    </row>
    <row r="3544" spans="1:4" x14ac:dyDescent="0.3">
      <c r="A3544" t="s">
        <v>107</v>
      </c>
      <c r="B3544">
        <v>39406</v>
      </c>
      <c r="C3544" t="str">
        <f t="shared" si="56"/>
        <v>Ф 39406</v>
      </c>
      <c r="D3544">
        <v>2</v>
      </c>
    </row>
    <row r="3545" spans="1:4" x14ac:dyDescent="0.3">
      <c r="A3545" t="s">
        <v>107</v>
      </c>
      <c r="B3545">
        <v>40908</v>
      </c>
      <c r="C3545" t="str">
        <f t="shared" si="56"/>
        <v>Ф 40908</v>
      </c>
      <c r="D3545">
        <v>2</v>
      </c>
    </row>
    <row r="3546" spans="1:4" x14ac:dyDescent="0.3">
      <c r="A3546" t="s">
        <v>107</v>
      </c>
      <c r="B3546">
        <v>41687</v>
      </c>
      <c r="C3546" t="str">
        <f t="shared" si="56"/>
        <v>Ф 41687</v>
      </c>
      <c r="D3546">
        <v>2</v>
      </c>
    </row>
    <row r="3547" spans="1:4" x14ac:dyDescent="0.3">
      <c r="A3547" t="s">
        <v>107</v>
      </c>
      <c r="B3547">
        <v>42575</v>
      </c>
      <c r="C3547" t="str">
        <f t="shared" si="56"/>
        <v>Ф 42575</v>
      </c>
      <c r="D3547">
        <v>2</v>
      </c>
    </row>
    <row r="3548" spans="1:4" x14ac:dyDescent="0.3">
      <c r="A3548" t="s">
        <v>107</v>
      </c>
      <c r="B3548">
        <v>42975</v>
      </c>
      <c r="C3548" t="str">
        <f t="shared" si="56"/>
        <v>Ф 42975</v>
      </c>
      <c r="D3548">
        <v>2</v>
      </c>
    </row>
    <row r="3549" spans="1:4" x14ac:dyDescent="0.3">
      <c r="A3549" t="s">
        <v>107</v>
      </c>
      <c r="B3549">
        <v>47111</v>
      </c>
      <c r="C3549" t="str">
        <f t="shared" si="56"/>
        <v>Ф 47111</v>
      </c>
      <c r="D3549">
        <v>2</v>
      </c>
    </row>
    <row r="3550" spans="1:4" x14ac:dyDescent="0.3">
      <c r="A3550" t="s">
        <v>107</v>
      </c>
      <c r="B3550">
        <v>48705</v>
      </c>
      <c r="C3550" t="str">
        <f t="shared" si="56"/>
        <v>Ф 48705</v>
      </c>
      <c r="D3550">
        <v>2</v>
      </c>
    </row>
    <row r="3551" spans="1:4" x14ac:dyDescent="0.3">
      <c r="A3551" t="s">
        <v>107</v>
      </c>
      <c r="B3551">
        <v>49490</v>
      </c>
      <c r="C3551" t="str">
        <f t="shared" si="56"/>
        <v>Ф 49490</v>
      </c>
      <c r="D3551">
        <v>2</v>
      </c>
    </row>
    <row r="3552" spans="1:4" x14ac:dyDescent="0.3">
      <c r="A3552" t="s">
        <v>107</v>
      </c>
      <c r="B3552">
        <v>51048</v>
      </c>
      <c r="C3552" t="str">
        <f t="shared" si="56"/>
        <v>Ф 51048</v>
      </c>
      <c r="D3552">
        <v>2</v>
      </c>
    </row>
    <row r="3553" spans="1:4" x14ac:dyDescent="0.3">
      <c r="A3553" t="s">
        <v>107</v>
      </c>
      <c r="B3553">
        <v>51155</v>
      </c>
      <c r="C3553" t="str">
        <f t="shared" si="56"/>
        <v>Ф 51155</v>
      </c>
      <c r="D3553">
        <v>2</v>
      </c>
    </row>
    <row r="3554" spans="1:4" x14ac:dyDescent="0.3">
      <c r="A3554" t="s">
        <v>107</v>
      </c>
      <c r="B3554">
        <v>52511</v>
      </c>
      <c r="C3554" t="str">
        <f t="shared" si="56"/>
        <v>Ф 52511</v>
      </c>
      <c r="D3554">
        <v>2</v>
      </c>
    </row>
    <row r="3555" spans="1:4" x14ac:dyDescent="0.3">
      <c r="A3555" t="s">
        <v>107</v>
      </c>
      <c r="B3555">
        <v>53760</v>
      </c>
      <c r="C3555" t="str">
        <f t="shared" si="56"/>
        <v>Ф 53760</v>
      </c>
      <c r="D3555">
        <v>2</v>
      </c>
    </row>
    <row r="3556" spans="1:4" x14ac:dyDescent="0.3">
      <c r="A3556" t="s">
        <v>107</v>
      </c>
      <c r="B3556">
        <v>54884</v>
      </c>
      <c r="C3556" t="str">
        <f t="shared" si="56"/>
        <v>Ф 54884</v>
      </c>
      <c r="D3556">
        <v>2</v>
      </c>
    </row>
    <row r="3557" spans="1:4" x14ac:dyDescent="0.3">
      <c r="A3557" t="s">
        <v>107</v>
      </c>
      <c r="B3557">
        <v>54923</v>
      </c>
      <c r="C3557" t="str">
        <f t="shared" si="56"/>
        <v>Ф 54923</v>
      </c>
      <c r="D3557">
        <v>2</v>
      </c>
    </row>
    <row r="3558" spans="1:4" x14ac:dyDescent="0.3">
      <c r="A3558" t="s">
        <v>107</v>
      </c>
      <c r="B3558">
        <v>55108</v>
      </c>
      <c r="C3558" t="str">
        <f t="shared" si="56"/>
        <v>Ф 55108</v>
      </c>
      <c r="D3558">
        <v>2</v>
      </c>
    </row>
    <row r="3559" spans="1:4" x14ac:dyDescent="0.3">
      <c r="A3559" t="s">
        <v>107</v>
      </c>
      <c r="B3559">
        <v>56403</v>
      </c>
      <c r="C3559" t="str">
        <f t="shared" si="56"/>
        <v>Ф 56403</v>
      </c>
      <c r="D3559">
        <v>2</v>
      </c>
    </row>
    <row r="3560" spans="1:4" x14ac:dyDescent="0.3">
      <c r="A3560" t="s">
        <v>107</v>
      </c>
      <c r="B3560">
        <v>56516</v>
      </c>
      <c r="C3560" t="str">
        <f t="shared" si="56"/>
        <v>Ф 56516</v>
      </c>
      <c r="D3560">
        <v>2</v>
      </c>
    </row>
    <row r="3561" spans="1:4" x14ac:dyDescent="0.3">
      <c r="A3561" t="s">
        <v>107</v>
      </c>
      <c r="B3561">
        <v>57325</v>
      </c>
      <c r="C3561" t="str">
        <f t="shared" si="56"/>
        <v>Ф 57325</v>
      </c>
      <c r="D3561">
        <v>2</v>
      </c>
    </row>
    <row r="3562" spans="1:4" x14ac:dyDescent="0.3">
      <c r="A3562" t="s">
        <v>107</v>
      </c>
      <c r="B3562">
        <v>57718</v>
      </c>
      <c r="C3562" t="str">
        <f t="shared" si="56"/>
        <v>Ф 57718</v>
      </c>
      <c r="D3562">
        <v>2</v>
      </c>
    </row>
    <row r="3563" spans="1:4" x14ac:dyDescent="0.3">
      <c r="A3563" t="s">
        <v>107</v>
      </c>
      <c r="B3563">
        <v>57829</v>
      </c>
      <c r="C3563" t="str">
        <f t="shared" si="56"/>
        <v>Ф 57829</v>
      </c>
      <c r="D3563">
        <v>2</v>
      </c>
    </row>
    <row r="3564" spans="1:4" x14ac:dyDescent="0.3">
      <c r="A3564" t="s">
        <v>107</v>
      </c>
      <c r="B3564">
        <v>58810</v>
      </c>
      <c r="C3564" t="str">
        <f t="shared" si="56"/>
        <v>Ф 58810</v>
      </c>
      <c r="D3564">
        <v>2</v>
      </c>
    </row>
    <row r="3565" spans="1:4" x14ac:dyDescent="0.3">
      <c r="A3565" t="s">
        <v>107</v>
      </c>
      <c r="B3565">
        <v>58849</v>
      </c>
      <c r="C3565" t="str">
        <f t="shared" si="56"/>
        <v>Ф 58849</v>
      </c>
      <c r="D3565">
        <v>2</v>
      </c>
    </row>
    <row r="3566" spans="1:4" x14ac:dyDescent="0.3">
      <c r="A3566" t="s">
        <v>107</v>
      </c>
      <c r="B3566">
        <v>59122</v>
      </c>
      <c r="C3566" t="str">
        <f t="shared" si="56"/>
        <v>Ф 59122</v>
      </c>
      <c r="D3566">
        <v>2</v>
      </c>
    </row>
    <row r="3567" spans="1:4" x14ac:dyDescent="0.3">
      <c r="A3567" t="s">
        <v>107</v>
      </c>
      <c r="B3567">
        <v>59145</v>
      </c>
      <c r="C3567" t="str">
        <f t="shared" si="56"/>
        <v>Ф 59145</v>
      </c>
      <c r="D3567">
        <v>2</v>
      </c>
    </row>
    <row r="3568" spans="1:4" x14ac:dyDescent="0.3">
      <c r="A3568" t="s">
        <v>107</v>
      </c>
      <c r="B3568">
        <v>60565</v>
      </c>
      <c r="C3568" t="str">
        <f t="shared" si="56"/>
        <v>Ф 60565</v>
      </c>
      <c r="D3568">
        <v>2</v>
      </c>
    </row>
    <row r="3569" spans="1:4" x14ac:dyDescent="0.3">
      <c r="A3569" t="s">
        <v>107</v>
      </c>
      <c r="B3569">
        <v>61357</v>
      </c>
      <c r="C3569" t="str">
        <f t="shared" si="56"/>
        <v>Ф 61357</v>
      </c>
      <c r="D3569">
        <v>2</v>
      </c>
    </row>
    <row r="3570" spans="1:4" x14ac:dyDescent="0.3">
      <c r="A3570" t="s">
        <v>107</v>
      </c>
      <c r="B3570">
        <v>61603</v>
      </c>
      <c r="C3570" t="str">
        <f t="shared" si="56"/>
        <v>Ф 61603</v>
      </c>
      <c r="D3570">
        <v>2</v>
      </c>
    </row>
    <row r="3571" spans="1:4" x14ac:dyDescent="0.3">
      <c r="A3571" t="s">
        <v>107</v>
      </c>
      <c r="B3571">
        <v>61974</v>
      </c>
      <c r="C3571" t="str">
        <f t="shared" si="56"/>
        <v>Ф 61974</v>
      </c>
      <c r="D3571">
        <v>2</v>
      </c>
    </row>
    <row r="3572" spans="1:4" x14ac:dyDescent="0.3">
      <c r="A3572" t="s">
        <v>107</v>
      </c>
      <c r="B3572">
        <v>62401</v>
      </c>
      <c r="C3572" t="str">
        <f t="shared" si="56"/>
        <v>Ф 62401</v>
      </c>
      <c r="D3572">
        <v>2</v>
      </c>
    </row>
    <row r="3573" spans="1:4" x14ac:dyDescent="0.3">
      <c r="A3573" t="s">
        <v>107</v>
      </c>
      <c r="B3573">
        <v>62453</v>
      </c>
      <c r="C3573" t="str">
        <f t="shared" si="56"/>
        <v>Ф 62453</v>
      </c>
      <c r="D3573">
        <v>2</v>
      </c>
    </row>
    <row r="3574" spans="1:4" x14ac:dyDescent="0.3">
      <c r="A3574" t="s">
        <v>107</v>
      </c>
      <c r="B3574">
        <v>63239</v>
      </c>
      <c r="C3574" t="str">
        <f t="shared" si="56"/>
        <v>Ф 63239</v>
      </c>
      <c r="D3574">
        <v>2</v>
      </c>
    </row>
    <row r="3575" spans="1:4" x14ac:dyDescent="0.3">
      <c r="A3575" t="s">
        <v>107</v>
      </c>
      <c r="B3575">
        <v>63667</v>
      </c>
      <c r="C3575" t="str">
        <f t="shared" si="56"/>
        <v>Ф 63667</v>
      </c>
      <c r="D3575">
        <v>2</v>
      </c>
    </row>
    <row r="3576" spans="1:4" x14ac:dyDescent="0.3">
      <c r="A3576" t="s">
        <v>107</v>
      </c>
      <c r="B3576">
        <v>63994</v>
      </c>
      <c r="C3576" t="str">
        <f t="shared" si="56"/>
        <v>Ф 63994</v>
      </c>
      <c r="D3576">
        <v>2</v>
      </c>
    </row>
    <row r="3577" spans="1:4" x14ac:dyDescent="0.3">
      <c r="A3577" t="s">
        <v>107</v>
      </c>
      <c r="B3577">
        <v>65160</v>
      </c>
      <c r="C3577" t="str">
        <f t="shared" si="56"/>
        <v>Ф 65160</v>
      </c>
      <c r="D3577">
        <v>2</v>
      </c>
    </row>
    <row r="3578" spans="1:4" x14ac:dyDescent="0.3">
      <c r="A3578" t="s">
        <v>107</v>
      </c>
      <c r="B3578">
        <v>65439</v>
      </c>
      <c r="C3578" t="str">
        <f t="shared" si="56"/>
        <v>Ф 65439</v>
      </c>
      <c r="D3578">
        <v>2</v>
      </c>
    </row>
    <row r="3579" spans="1:4" x14ac:dyDescent="0.3">
      <c r="A3579" t="s">
        <v>107</v>
      </c>
      <c r="B3579">
        <v>66909</v>
      </c>
      <c r="C3579" t="str">
        <f t="shared" si="56"/>
        <v>Ф 66909</v>
      </c>
      <c r="D3579">
        <v>2</v>
      </c>
    </row>
    <row r="3580" spans="1:4" x14ac:dyDescent="0.3">
      <c r="A3580" t="s">
        <v>107</v>
      </c>
      <c r="B3580">
        <v>66937</v>
      </c>
      <c r="C3580" t="str">
        <f t="shared" si="56"/>
        <v>Ф 66937</v>
      </c>
      <c r="D3580">
        <v>2</v>
      </c>
    </row>
    <row r="3581" spans="1:4" x14ac:dyDescent="0.3">
      <c r="A3581" t="s">
        <v>107</v>
      </c>
      <c r="B3581">
        <v>67662</v>
      </c>
      <c r="C3581" t="str">
        <f t="shared" si="56"/>
        <v>Ф 67662</v>
      </c>
      <c r="D3581">
        <v>2</v>
      </c>
    </row>
    <row r="3582" spans="1:4" x14ac:dyDescent="0.3">
      <c r="A3582" t="s">
        <v>107</v>
      </c>
      <c r="B3582">
        <v>67858</v>
      </c>
      <c r="C3582" t="str">
        <f t="shared" si="56"/>
        <v>Ф 67858</v>
      </c>
      <c r="D3582">
        <v>2</v>
      </c>
    </row>
    <row r="3583" spans="1:4" x14ac:dyDescent="0.3">
      <c r="A3583" t="s">
        <v>107</v>
      </c>
      <c r="B3583">
        <v>68227</v>
      </c>
      <c r="C3583" t="str">
        <f t="shared" si="56"/>
        <v>Ф 68227</v>
      </c>
      <c r="D3583">
        <v>2</v>
      </c>
    </row>
    <row r="3584" spans="1:4" x14ac:dyDescent="0.3">
      <c r="A3584" t="s">
        <v>107</v>
      </c>
      <c r="B3584">
        <v>68320</v>
      </c>
      <c r="C3584" t="str">
        <f t="shared" si="56"/>
        <v>Ф 68320</v>
      </c>
      <c r="D3584">
        <v>2</v>
      </c>
    </row>
    <row r="3585" spans="1:4" x14ac:dyDescent="0.3">
      <c r="A3585" t="s">
        <v>107</v>
      </c>
      <c r="B3585">
        <v>68560</v>
      </c>
      <c r="C3585" t="str">
        <f t="shared" si="56"/>
        <v>Ф 68560</v>
      </c>
      <c r="D3585">
        <v>2</v>
      </c>
    </row>
    <row r="3586" spans="1:4" x14ac:dyDescent="0.3">
      <c r="A3586" t="s">
        <v>107</v>
      </c>
      <c r="B3586">
        <v>70269</v>
      </c>
      <c r="C3586" t="str">
        <f t="shared" si="56"/>
        <v>Ф 70269</v>
      </c>
      <c r="D3586">
        <v>2</v>
      </c>
    </row>
    <row r="3587" spans="1:4" x14ac:dyDescent="0.3">
      <c r="A3587" t="s">
        <v>107</v>
      </c>
      <c r="B3587">
        <v>70456</v>
      </c>
      <c r="C3587" t="str">
        <f t="shared" ref="C3587:C3650" si="57">CONCATENATE(A3587,B3587)</f>
        <v>Ф 70456</v>
      </c>
      <c r="D3587">
        <v>2</v>
      </c>
    </row>
    <row r="3588" spans="1:4" x14ac:dyDescent="0.3">
      <c r="A3588" t="s">
        <v>107</v>
      </c>
      <c r="B3588">
        <v>71977</v>
      </c>
      <c r="C3588" t="str">
        <f t="shared" si="57"/>
        <v>Ф 71977</v>
      </c>
      <c r="D3588">
        <v>2</v>
      </c>
    </row>
    <row r="3589" spans="1:4" x14ac:dyDescent="0.3">
      <c r="A3589" t="s">
        <v>107</v>
      </c>
      <c r="B3589">
        <v>72098</v>
      </c>
      <c r="C3589" t="str">
        <f t="shared" si="57"/>
        <v>Ф 72098</v>
      </c>
      <c r="D3589">
        <v>2</v>
      </c>
    </row>
    <row r="3590" spans="1:4" x14ac:dyDescent="0.3">
      <c r="A3590" t="s">
        <v>107</v>
      </c>
      <c r="B3590">
        <v>72412</v>
      </c>
      <c r="C3590" t="str">
        <f t="shared" si="57"/>
        <v>Ф 72412</v>
      </c>
      <c r="D3590">
        <v>2</v>
      </c>
    </row>
    <row r="3591" spans="1:4" x14ac:dyDescent="0.3">
      <c r="A3591" t="s">
        <v>107</v>
      </c>
      <c r="B3591">
        <v>72614</v>
      </c>
      <c r="C3591" t="str">
        <f t="shared" si="57"/>
        <v>Ф 72614</v>
      </c>
      <c r="D3591">
        <v>2</v>
      </c>
    </row>
    <row r="3592" spans="1:4" x14ac:dyDescent="0.3">
      <c r="A3592" t="s">
        <v>107</v>
      </c>
      <c r="B3592">
        <v>72760</v>
      </c>
      <c r="C3592" t="str">
        <f t="shared" si="57"/>
        <v>Ф 72760</v>
      </c>
      <c r="D3592">
        <v>2</v>
      </c>
    </row>
    <row r="3593" spans="1:4" x14ac:dyDescent="0.3">
      <c r="A3593" t="s">
        <v>107</v>
      </c>
      <c r="B3593">
        <v>72762</v>
      </c>
      <c r="C3593" t="str">
        <f t="shared" si="57"/>
        <v>Ф 72762</v>
      </c>
      <c r="D3593">
        <v>2</v>
      </c>
    </row>
    <row r="3594" spans="1:4" x14ac:dyDescent="0.3">
      <c r="A3594" t="s">
        <v>107</v>
      </c>
      <c r="B3594">
        <v>73058</v>
      </c>
      <c r="C3594" t="str">
        <f t="shared" si="57"/>
        <v>Ф 73058</v>
      </c>
      <c r="D3594">
        <v>2</v>
      </c>
    </row>
    <row r="3595" spans="1:4" x14ac:dyDescent="0.3">
      <c r="A3595" t="s">
        <v>107</v>
      </c>
      <c r="B3595">
        <v>73777</v>
      </c>
      <c r="C3595" t="str">
        <f t="shared" si="57"/>
        <v>Ф 73777</v>
      </c>
      <c r="D3595">
        <v>2</v>
      </c>
    </row>
    <row r="3596" spans="1:4" x14ac:dyDescent="0.3">
      <c r="A3596" t="s">
        <v>107</v>
      </c>
      <c r="B3596">
        <v>73821</v>
      </c>
      <c r="C3596" t="str">
        <f t="shared" si="57"/>
        <v>Ф 73821</v>
      </c>
      <c r="D3596">
        <v>2</v>
      </c>
    </row>
    <row r="3597" spans="1:4" x14ac:dyDescent="0.3">
      <c r="A3597" t="s">
        <v>107</v>
      </c>
      <c r="B3597">
        <v>74154</v>
      </c>
      <c r="C3597" t="str">
        <f t="shared" si="57"/>
        <v>Ф 74154</v>
      </c>
      <c r="D3597">
        <v>2</v>
      </c>
    </row>
    <row r="3598" spans="1:4" x14ac:dyDescent="0.3">
      <c r="A3598" t="s">
        <v>107</v>
      </c>
      <c r="B3598">
        <v>74173</v>
      </c>
      <c r="C3598" t="str">
        <f t="shared" si="57"/>
        <v>Ф 74173</v>
      </c>
      <c r="D3598">
        <v>2</v>
      </c>
    </row>
    <row r="3599" spans="1:4" x14ac:dyDescent="0.3">
      <c r="A3599" t="s">
        <v>107</v>
      </c>
      <c r="B3599">
        <v>74546</v>
      </c>
      <c r="C3599" t="str">
        <f t="shared" si="57"/>
        <v>Ф 74546</v>
      </c>
      <c r="D3599">
        <v>2</v>
      </c>
    </row>
    <row r="3600" spans="1:4" x14ac:dyDescent="0.3">
      <c r="A3600" t="s">
        <v>107</v>
      </c>
      <c r="B3600">
        <v>74856</v>
      </c>
      <c r="C3600" t="str">
        <f t="shared" si="57"/>
        <v>Ф 74856</v>
      </c>
      <c r="D3600">
        <v>2</v>
      </c>
    </row>
    <row r="3601" spans="1:4" x14ac:dyDescent="0.3">
      <c r="A3601" t="s">
        <v>107</v>
      </c>
      <c r="B3601">
        <v>75399</v>
      </c>
      <c r="C3601" t="str">
        <f t="shared" si="57"/>
        <v>Ф 75399</v>
      </c>
      <c r="D3601">
        <v>2</v>
      </c>
    </row>
    <row r="3602" spans="1:4" x14ac:dyDescent="0.3">
      <c r="A3602" t="s">
        <v>107</v>
      </c>
      <c r="B3602">
        <v>77663</v>
      </c>
      <c r="C3602" t="str">
        <f t="shared" si="57"/>
        <v>Ф 77663</v>
      </c>
      <c r="D3602">
        <v>2</v>
      </c>
    </row>
    <row r="3603" spans="1:4" x14ac:dyDescent="0.3">
      <c r="A3603" t="s">
        <v>107</v>
      </c>
      <c r="B3603">
        <v>78451</v>
      </c>
      <c r="C3603" t="str">
        <f t="shared" si="57"/>
        <v>Ф 78451</v>
      </c>
      <c r="D3603">
        <v>2</v>
      </c>
    </row>
    <row r="3604" spans="1:4" x14ac:dyDescent="0.3">
      <c r="A3604" t="s">
        <v>107</v>
      </c>
      <c r="B3604">
        <v>79915</v>
      </c>
      <c r="C3604" t="str">
        <f t="shared" si="57"/>
        <v>Ф 79915</v>
      </c>
      <c r="D3604">
        <v>2</v>
      </c>
    </row>
    <row r="3605" spans="1:4" x14ac:dyDescent="0.3">
      <c r="A3605" t="s">
        <v>107</v>
      </c>
      <c r="B3605">
        <v>81285</v>
      </c>
      <c r="C3605" t="str">
        <f t="shared" si="57"/>
        <v>Ф 81285</v>
      </c>
      <c r="D3605">
        <v>2</v>
      </c>
    </row>
    <row r="3606" spans="1:4" x14ac:dyDescent="0.3">
      <c r="A3606" t="s">
        <v>107</v>
      </c>
      <c r="B3606">
        <v>81505</v>
      </c>
      <c r="C3606" t="str">
        <f t="shared" si="57"/>
        <v>Ф 81505</v>
      </c>
      <c r="D3606">
        <v>2</v>
      </c>
    </row>
    <row r="3607" spans="1:4" x14ac:dyDescent="0.3">
      <c r="A3607" t="s">
        <v>107</v>
      </c>
      <c r="B3607">
        <v>81753</v>
      </c>
      <c r="C3607" t="str">
        <f t="shared" si="57"/>
        <v>Ф 81753</v>
      </c>
      <c r="D3607">
        <v>2</v>
      </c>
    </row>
    <row r="3608" spans="1:4" x14ac:dyDescent="0.3">
      <c r="A3608" t="s">
        <v>107</v>
      </c>
      <c r="B3608">
        <v>82600</v>
      </c>
      <c r="C3608" t="str">
        <f t="shared" si="57"/>
        <v>Ф 82600</v>
      </c>
      <c r="D3608">
        <v>2</v>
      </c>
    </row>
    <row r="3609" spans="1:4" x14ac:dyDescent="0.3">
      <c r="A3609" t="s">
        <v>107</v>
      </c>
      <c r="B3609">
        <v>82715</v>
      </c>
      <c r="C3609" t="str">
        <f t="shared" si="57"/>
        <v>Ф 82715</v>
      </c>
      <c r="D3609">
        <v>2</v>
      </c>
    </row>
    <row r="3610" spans="1:4" x14ac:dyDescent="0.3">
      <c r="A3610" t="s">
        <v>107</v>
      </c>
      <c r="B3610">
        <v>83036</v>
      </c>
      <c r="C3610" t="str">
        <f t="shared" si="57"/>
        <v>Ф 83036</v>
      </c>
      <c r="D3610">
        <v>2</v>
      </c>
    </row>
    <row r="3611" spans="1:4" x14ac:dyDescent="0.3">
      <c r="A3611" t="s">
        <v>107</v>
      </c>
      <c r="B3611">
        <v>84694</v>
      </c>
      <c r="C3611" t="str">
        <f t="shared" si="57"/>
        <v>Ф 84694</v>
      </c>
      <c r="D3611">
        <v>2</v>
      </c>
    </row>
    <row r="3612" spans="1:4" x14ac:dyDescent="0.3">
      <c r="A3612" t="s">
        <v>107</v>
      </c>
      <c r="B3612">
        <v>84993</v>
      </c>
      <c r="C3612" t="str">
        <f t="shared" si="57"/>
        <v>Ф 84993</v>
      </c>
      <c r="D3612">
        <v>2</v>
      </c>
    </row>
    <row r="3613" spans="1:4" x14ac:dyDescent="0.3">
      <c r="A3613" t="s">
        <v>107</v>
      </c>
      <c r="B3613">
        <v>85735</v>
      </c>
      <c r="C3613" t="str">
        <f t="shared" si="57"/>
        <v>Ф 85735</v>
      </c>
      <c r="D3613">
        <v>2</v>
      </c>
    </row>
    <row r="3614" spans="1:4" x14ac:dyDescent="0.3">
      <c r="A3614" t="s">
        <v>107</v>
      </c>
      <c r="B3614">
        <v>86699</v>
      </c>
      <c r="C3614" t="str">
        <f t="shared" si="57"/>
        <v>Ф 86699</v>
      </c>
      <c r="D3614">
        <v>2</v>
      </c>
    </row>
    <row r="3615" spans="1:4" x14ac:dyDescent="0.3">
      <c r="A3615" t="s">
        <v>107</v>
      </c>
      <c r="B3615">
        <v>86890</v>
      </c>
      <c r="C3615" t="str">
        <f t="shared" si="57"/>
        <v>Ф 86890</v>
      </c>
      <c r="D3615">
        <v>2</v>
      </c>
    </row>
    <row r="3616" spans="1:4" x14ac:dyDescent="0.3">
      <c r="A3616" t="s">
        <v>107</v>
      </c>
      <c r="B3616">
        <v>87160</v>
      </c>
      <c r="C3616" t="str">
        <f t="shared" si="57"/>
        <v>Ф 87160</v>
      </c>
      <c r="D3616">
        <v>2</v>
      </c>
    </row>
    <row r="3617" spans="1:4" x14ac:dyDescent="0.3">
      <c r="A3617" t="s">
        <v>107</v>
      </c>
      <c r="B3617">
        <v>87463</v>
      </c>
      <c r="C3617" t="str">
        <f t="shared" si="57"/>
        <v>Ф 87463</v>
      </c>
      <c r="D3617">
        <v>2</v>
      </c>
    </row>
    <row r="3618" spans="1:4" x14ac:dyDescent="0.3">
      <c r="A3618" t="s">
        <v>107</v>
      </c>
      <c r="B3618">
        <v>87607</v>
      </c>
      <c r="C3618" t="str">
        <f t="shared" si="57"/>
        <v>Ф 87607</v>
      </c>
      <c r="D3618">
        <v>2</v>
      </c>
    </row>
    <row r="3619" spans="1:4" x14ac:dyDescent="0.3">
      <c r="A3619" t="s">
        <v>107</v>
      </c>
      <c r="B3619">
        <v>87908</v>
      </c>
      <c r="C3619" t="str">
        <f t="shared" si="57"/>
        <v>Ф 87908</v>
      </c>
      <c r="D3619">
        <v>2</v>
      </c>
    </row>
    <row r="3620" spans="1:4" x14ac:dyDescent="0.3">
      <c r="A3620" t="s">
        <v>107</v>
      </c>
      <c r="B3620">
        <v>88098</v>
      </c>
      <c r="C3620" t="str">
        <f t="shared" si="57"/>
        <v>Ф 88098</v>
      </c>
      <c r="D3620">
        <v>2</v>
      </c>
    </row>
    <row r="3621" spans="1:4" x14ac:dyDescent="0.3">
      <c r="A3621" t="s">
        <v>107</v>
      </c>
      <c r="B3621">
        <v>89553</v>
      </c>
      <c r="C3621" t="str">
        <f t="shared" si="57"/>
        <v>Ф 89553</v>
      </c>
      <c r="D3621">
        <v>2</v>
      </c>
    </row>
    <row r="3622" spans="1:4" x14ac:dyDescent="0.3">
      <c r="A3622" t="s">
        <v>107</v>
      </c>
      <c r="B3622">
        <v>90912</v>
      </c>
      <c r="C3622" t="str">
        <f t="shared" si="57"/>
        <v>Ф 90912</v>
      </c>
      <c r="D3622">
        <v>2</v>
      </c>
    </row>
    <row r="3623" spans="1:4" x14ac:dyDescent="0.3">
      <c r="A3623" t="s">
        <v>107</v>
      </c>
      <c r="B3623">
        <v>92173</v>
      </c>
      <c r="C3623" t="str">
        <f t="shared" si="57"/>
        <v>Ф 92173</v>
      </c>
      <c r="D3623">
        <v>2</v>
      </c>
    </row>
    <row r="3624" spans="1:4" x14ac:dyDescent="0.3">
      <c r="A3624" t="s">
        <v>107</v>
      </c>
      <c r="B3624">
        <v>92561</v>
      </c>
      <c r="C3624" t="str">
        <f t="shared" si="57"/>
        <v>Ф 92561</v>
      </c>
      <c r="D3624">
        <v>2</v>
      </c>
    </row>
    <row r="3625" spans="1:4" x14ac:dyDescent="0.3">
      <c r="A3625" t="s">
        <v>107</v>
      </c>
      <c r="B3625">
        <v>92574</v>
      </c>
      <c r="C3625" t="str">
        <f t="shared" si="57"/>
        <v>Ф 92574</v>
      </c>
      <c r="D3625">
        <v>2</v>
      </c>
    </row>
    <row r="3626" spans="1:4" x14ac:dyDescent="0.3">
      <c r="A3626" t="s">
        <v>107</v>
      </c>
      <c r="B3626">
        <v>93023</v>
      </c>
      <c r="C3626" t="str">
        <f t="shared" si="57"/>
        <v>Ф 93023</v>
      </c>
      <c r="D3626">
        <v>2</v>
      </c>
    </row>
    <row r="3627" spans="1:4" x14ac:dyDescent="0.3">
      <c r="A3627" t="s">
        <v>107</v>
      </c>
      <c r="B3627">
        <v>93745</v>
      </c>
      <c r="C3627" t="str">
        <f t="shared" si="57"/>
        <v>Ф 93745</v>
      </c>
      <c r="D3627">
        <v>2</v>
      </c>
    </row>
    <row r="3628" spans="1:4" x14ac:dyDescent="0.3">
      <c r="A3628" t="s">
        <v>107</v>
      </c>
      <c r="B3628">
        <v>93842</v>
      </c>
      <c r="C3628" t="str">
        <f t="shared" si="57"/>
        <v>Ф 93842</v>
      </c>
      <c r="D3628">
        <v>2</v>
      </c>
    </row>
    <row r="3629" spans="1:4" x14ac:dyDescent="0.3">
      <c r="A3629" t="s">
        <v>107</v>
      </c>
      <c r="B3629">
        <v>94227</v>
      </c>
      <c r="C3629" t="str">
        <f t="shared" si="57"/>
        <v>Ф 94227</v>
      </c>
      <c r="D3629">
        <v>2</v>
      </c>
    </row>
    <row r="3630" spans="1:4" x14ac:dyDescent="0.3">
      <c r="A3630" t="s">
        <v>107</v>
      </c>
      <c r="B3630">
        <v>95062</v>
      </c>
      <c r="C3630" t="str">
        <f t="shared" si="57"/>
        <v>Ф 95062</v>
      </c>
      <c r="D3630">
        <v>2</v>
      </c>
    </row>
    <row r="3631" spans="1:4" x14ac:dyDescent="0.3">
      <c r="A3631" t="s">
        <v>107</v>
      </c>
      <c r="B3631">
        <v>95960</v>
      </c>
      <c r="C3631" t="str">
        <f t="shared" si="57"/>
        <v>Ф 95960</v>
      </c>
      <c r="D3631">
        <v>2</v>
      </c>
    </row>
    <row r="3632" spans="1:4" x14ac:dyDescent="0.3">
      <c r="A3632" t="s">
        <v>107</v>
      </c>
      <c r="B3632">
        <v>98272</v>
      </c>
      <c r="C3632" t="str">
        <f t="shared" si="57"/>
        <v>Ф 98272</v>
      </c>
      <c r="D3632">
        <v>2</v>
      </c>
    </row>
    <row r="3633" spans="1:4" x14ac:dyDescent="0.3">
      <c r="A3633" t="s">
        <v>107</v>
      </c>
      <c r="B3633">
        <v>98342</v>
      </c>
      <c r="C3633" t="str">
        <f t="shared" si="57"/>
        <v>Ф 98342</v>
      </c>
      <c r="D3633">
        <v>2</v>
      </c>
    </row>
    <row r="3634" spans="1:4" x14ac:dyDescent="0.3">
      <c r="A3634" t="s">
        <v>107</v>
      </c>
      <c r="B3634">
        <v>99336</v>
      </c>
      <c r="C3634" t="str">
        <f t="shared" si="57"/>
        <v>Ф 99336</v>
      </c>
      <c r="D3634">
        <v>2</v>
      </c>
    </row>
    <row r="3635" spans="1:4" x14ac:dyDescent="0.3">
      <c r="A3635" t="s">
        <v>107</v>
      </c>
      <c r="B3635">
        <v>100317</v>
      </c>
      <c r="C3635" t="str">
        <f t="shared" si="57"/>
        <v>Ф 100317</v>
      </c>
      <c r="D3635">
        <v>2</v>
      </c>
    </row>
    <row r="3636" spans="1:4" x14ac:dyDescent="0.3">
      <c r="A3636" t="s">
        <v>107</v>
      </c>
      <c r="B3636">
        <v>102474</v>
      </c>
      <c r="C3636" t="str">
        <f t="shared" si="57"/>
        <v>Ф 102474</v>
      </c>
      <c r="D3636">
        <v>2</v>
      </c>
    </row>
    <row r="3637" spans="1:4" x14ac:dyDescent="0.3">
      <c r="A3637" t="s">
        <v>107</v>
      </c>
      <c r="B3637">
        <v>102557</v>
      </c>
      <c r="C3637" t="str">
        <f t="shared" si="57"/>
        <v>Ф 102557</v>
      </c>
      <c r="D3637">
        <v>2</v>
      </c>
    </row>
    <row r="3638" spans="1:4" x14ac:dyDescent="0.3">
      <c r="A3638" t="s">
        <v>107</v>
      </c>
      <c r="B3638">
        <v>103586</v>
      </c>
      <c r="C3638" t="str">
        <f t="shared" si="57"/>
        <v>Ф 103586</v>
      </c>
      <c r="D3638">
        <v>2</v>
      </c>
    </row>
    <row r="3639" spans="1:4" x14ac:dyDescent="0.3">
      <c r="A3639" t="s">
        <v>107</v>
      </c>
      <c r="B3639">
        <v>103612</v>
      </c>
      <c r="C3639" t="str">
        <f t="shared" si="57"/>
        <v>Ф 103612</v>
      </c>
      <c r="D3639">
        <v>2</v>
      </c>
    </row>
    <row r="3640" spans="1:4" x14ac:dyDescent="0.3">
      <c r="A3640" t="s">
        <v>107</v>
      </c>
      <c r="B3640">
        <v>103943</v>
      </c>
      <c r="C3640" t="str">
        <f t="shared" si="57"/>
        <v>Ф 103943</v>
      </c>
      <c r="D3640">
        <v>2</v>
      </c>
    </row>
    <row r="3641" spans="1:4" x14ac:dyDescent="0.3">
      <c r="A3641" t="s">
        <v>107</v>
      </c>
      <c r="B3641">
        <v>104434</v>
      </c>
      <c r="C3641" t="str">
        <f t="shared" si="57"/>
        <v>Ф 104434</v>
      </c>
      <c r="D3641">
        <v>2</v>
      </c>
    </row>
    <row r="3642" spans="1:4" x14ac:dyDescent="0.3">
      <c r="A3642" t="s">
        <v>107</v>
      </c>
      <c r="B3642">
        <v>104437</v>
      </c>
      <c r="C3642" t="str">
        <f t="shared" si="57"/>
        <v>Ф 104437</v>
      </c>
      <c r="D3642">
        <v>2</v>
      </c>
    </row>
    <row r="3643" spans="1:4" x14ac:dyDescent="0.3">
      <c r="A3643" t="s">
        <v>107</v>
      </c>
      <c r="B3643">
        <v>105072</v>
      </c>
      <c r="C3643" t="str">
        <f t="shared" si="57"/>
        <v>Ф 105072</v>
      </c>
      <c r="D3643">
        <v>2</v>
      </c>
    </row>
    <row r="3644" spans="1:4" x14ac:dyDescent="0.3">
      <c r="A3644" t="s">
        <v>107</v>
      </c>
      <c r="B3644">
        <v>106489</v>
      </c>
      <c r="C3644" t="str">
        <f t="shared" si="57"/>
        <v>Ф 106489</v>
      </c>
      <c r="D3644">
        <v>2</v>
      </c>
    </row>
    <row r="3645" spans="1:4" x14ac:dyDescent="0.3">
      <c r="A3645" t="s">
        <v>107</v>
      </c>
      <c r="B3645">
        <v>106932</v>
      </c>
      <c r="C3645" t="str">
        <f t="shared" si="57"/>
        <v>Ф 106932</v>
      </c>
      <c r="D3645">
        <v>2</v>
      </c>
    </row>
    <row r="3646" spans="1:4" x14ac:dyDescent="0.3">
      <c r="A3646" t="s">
        <v>107</v>
      </c>
      <c r="B3646">
        <v>107681</v>
      </c>
      <c r="C3646" t="str">
        <f t="shared" si="57"/>
        <v>Ф 107681</v>
      </c>
      <c r="D3646">
        <v>2</v>
      </c>
    </row>
    <row r="3647" spans="1:4" x14ac:dyDescent="0.3">
      <c r="A3647" t="s">
        <v>107</v>
      </c>
      <c r="B3647">
        <v>108461</v>
      </c>
      <c r="C3647" t="str">
        <f t="shared" si="57"/>
        <v>Ф 108461</v>
      </c>
      <c r="D3647">
        <v>2</v>
      </c>
    </row>
    <row r="3648" spans="1:4" x14ac:dyDescent="0.3">
      <c r="A3648" t="s">
        <v>107</v>
      </c>
      <c r="B3648">
        <v>109228</v>
      </c>
      <c r="C3648" t="str">
        <f t="shared" si="57"/>
        <v>Ф 109228</v>
      </c>
      <c r="D3648">
        <v>2</v>
      </c>
    </row>
    <row r="3649" spans="1:4" x14ac:dyDescent="0.3">
      <c r="A3649" t="s">
        <v>107</v>
      </c>
      <c r="B3649">
        <v>110983</v>
      </c>
      <c r="C3649" t="str">
        <f t="shared" si="57"/>
        <v>Ф 110983</v>
      </c>
      <c r="D3649">
        <v>2</v>
      </c>
    </row>
    <row r="3650" spans="1:4" x14ac:dyDescent="0.3">
      <c r="A3650" t="s">
        <v>107</v>
      </c>
      <c r="B3650">
        <v>111526</v>
      </c>
      <c r="C3650" t="str">
        <f t="shared" si="57"/>
        <v>Ф 111526</v>
      </c>
      <c r="D3650">
        <v>2</v>
      </c>
    </row>
    <row r="3651" spans="1:4" x14ac:dyDescent="0.3">
      <c r="A3651" t="s">
        <v>107</v>
      </c>
      <c r="B3651">
        <v>111682</v>
      </c>
      <c r="C3651" t="str">
        <f t="shared" ref="C3651:C3714" si="58">CONCATENATE(A3651,B3651)</f>
        <v>Ф 111682</v>
      </c>
      <c r="D3651">
        <v>2</v>
      </c>
    </row>
    <row r="3652" spans="1:4" x14ac:dyDescent="0.3">
      <c r="A3652" t="s">
        <v>107</v>
      </c>
      <c r="B3652">
        <v>111718</v>
      </c>
      <c r="C3652" t="str">
        <f t="shared" si="58"/>
        <v>Ф 111718</v>
      </c>
      <c r="D3652">
        <v>2</v>
      </c>
    </row>
    <row r="3653" spans="1:4" x14ac:dyDescent="0.3">
      <c r="A3653" t="s">
        <v>107</v>
      </c>
      <c r="B3653">
        <v>112025</v>
      </c>
      <c r="C3653" t="str">
        <f t="shared" si="58"/>
        <v>Ф 112025</v>
      </c>
      <c r="D3653">
        <v>2</v>
      </c>
    </row>
    <row r="3654" spans="1:4" x14ac:dyDescent="0.3">
      <c r="A3654" t="s">
        <v>107</v>
      </c>
      <c r="B3654">
        <v>112643</v>
      </c>
      <c r="C3654" t="str">
        <f t="shared" si="58"/>
        <v>Ф 112643</v>
      </c>
      <c r="D3654">
        <v>2</v>
      </c>
    </row>
    <row r="3655" spans="1:4" x14ac:dyDescent="0.3">
      <c r="A3655" t="s">
        <v>107</v>
      </c>
      <c r="B3655">
        <v>112803</v>
      </c>
      <c r="C3655" t="str">
        <f t="shared" si="58"/>
        <v>Ф 112803</v>
      </c>
      <c r="D3655">
        <v>2</v>
      </c>
    </row>
    <row r="3656" spans="1:4" x14ac:dyDescent="0.3">
      <c r="A3656" t="s">
        <v>107</v>
      </c>
      <c r="B3656">
        <v>112874</v>
      </c>
      <c r="C3656" t="str">
        <f t="shared" si="58"/>
        <v>Ф 112874</v>
      </c>
      <c r="D3656">
        <v>2</v>
      </c>
    </row>
    <row r="3657" spans="1:4" x14ac:dyDescent="0.3">
      <c r="A3657" t="s">
        <v>107</v>
      </c>
      <c r="B3657">
        <v>114745</v>
      </c>
      <c r="C3657" t="str">
        <f t="shared" si="58"/>
        <v>Ф 114745</v>
      </c>
      <c r="D3657">
        <v>2</v>
      </c>
    </row>
    <row r="3658" spans="1:4" x14ac:dyDescent="0.3">
      <c r="A3658" t="s">
        <v>107</v>
      </c>
      <c r="B3658">
        <v>116761</v>
      </c>
      <c r="C3658" t="str">
        <f t="shared" si="58"/>
        <v>Ф 116761</v>
      </c>
      <c r="D3658">
        <v>2</v>
      </c>
    </row>
    <row r="3659" spans="1:4" x14ac:dyDescent="0.3">
      <c r="A3659" t="s">
        <v>107</v>
      </c>
      <c r="B3659">
        <v>117029</v>
      </c>
      <c r="C3659" t="str">
        <f t="shared" si="58"/>
        <v>Ф 117029</v>
      </c>
      <c r="D3659">
        <v>2</v>
      </c>
    </row>
    <row r="3660" spans="1:4" x14ac:dyDescent="0.3">
      <c r="A3660" t="s">
        <v>107</v>
      </c>
      <c r="B3660">
        <v>118215</v>
      </c>
      <c r="C3660" t="str">
        <f t="shared" si="58"/>
        <v>Ф 118215</v>
      </c>
      <c r="D3660">
        <v>2</v>
      </c>
    </row>
    <row r="3661" spans="1:4" x14ac:dyDescent="0.3">
      <c r="A3661" t="s">
        <v>107</v>
      </c>
      <c r="B3661">
        <v>118299</v>
      </c>
      <c r="C3661" t="str">
        <f t="shared" si="58"/>
        <v>Ф 118299</v>
      </c>
      <c r="D3661">
        <v>2</v>
      </c>
    </row>
    <row r="3662" spans="1:4" x14ac:dyDescent="0.3">
      <c r="A3662" t="s">
        <v>107</v>
      </c>
      <c r="B3662">
        <v>119575</v>
      </c>
      <c r="C3662" t="str">
        <f t="shared" si="58"/>
        <v>Ф 119575</v>
      </c>
      <c r="D3662">
        <v>2</v>
      </c>
    </row>
    <row r="3663" spans="1:4" x14ac:dyDescent="0.3">
      <c r="A3663" t="s">
        <v>107</v>
      </c>
      <c r="B3663">
        <v>120750</v>
      </c>
      <c r="C3663" t="str">
        <f t="shared" si="58"/>
        <v>Ф 120750</v>
      </c>
      <c r="D3663">
        <v>2</v>
      </c>
    </row>
    <row r="3664" spans="1:4" x14ac:dyDescent="0.3">
      <c r="A3664" t="s">
        <v>107</v>
      </c>
      <c r="B3664">
        <v>120801</v>
      </c>
      <c r="C3664" t="str">
        <f t="shared" si="58"/>
        <v>Ф 120801</v>
      </c>
      <c r="D3664">
        <v>2</v>
      </c>
    </row>
    <row r="3665" spans="1:4" x14ac:dyDescent="0.3">
      <c r="A3665" t="s">
        <v>107</v>
      </c>
      <c r="B3665">
        <v>122305</v>
      </c>
      <c r="C3665" t="str">
        <f t="shared" si="58"/>
        <v>Ф 122305</v>
      </c>
      <c r="D3665">
        <v>2</v>
      </c>
    </row>
    <row r="3666" spans="1:4" x14ac:dyDescent="0.3">
      <c r="A3666" t="s">
        <v>107</v>
      </c>
      <c r="B3666">
        <v>122631</v>
      </c>
      <c r="C3666" t="str">
        <f t="shared" si="58"/>
        <v>Ф 122631</v>
      </c>
      <c r="D3666">
        <v>2</v>
      </c>
    </row>
    <row r="3667" spans="1:4" x14ac:dyDescent="0.3">
      <c r="A3667" t="s">
        <v>107</v>
      </c>
      <c r="B3667">
        <v>122897</v>
      </c>
      <c r="C3667" t="str">
        <f t="shared" si="58"/>
        <v>Ф 122897</v>
      </c>
      <c r="D3667">
        <v>2</v>
      </c>
    </row>
    <row r="3668" spans="1:4" x14ac:dyDescent="0.3">
      <c r="A3668" t="s">
        <v>107</v>
      </c>
      <c r="B3668">
        <v>124632</v>
      </c>
      <c r="C3668" t="str">
        <f t="shared" si="58"/>
        <v>Ф 124632</v>
      </c>
      <c r="D3668">
        <v>2</v>
      </c>
    </row>
    <row r="3669" spans="1:4" x14ac:dyDescent="0.3">
      <c r="A3669" t="s">
        <v>107</v>
      </c>
      <c r="B3669">
        <v>124696</v>
      </c>
      <c r="C3669" t="str">
        <f t="shared" si="58"/>
        <v>Ф 124696</v>
      </c>
      <c r="D3669">
        <v>2</v>
      </c>
    </row>
    <row r="3670" spans="1:4" x14ac:dyDescent="0.3">
      <c r="A3670" t="s">
        <v>107</v>
      </c>
      <c r="B3670">
        <v>125063</v>
      </c>
      <c r="C3670" t="str">
        <f t="shared" si="58"/>
        <v>Ф 125063</v>
      </c>
      <c r="D3670">
        <v>2</v>
      </c>
    </row>
    <row r="3671" spans="1:4" x14ac:dyDescent="0.3">
      <c r="A3671" t="s">
        <v>107</v>
      </c>
      <c r="B3671">
        <v>125562</v>
      </c>
      <c r="C3671" t="str">
        <f t="shared" si="58"/>
        <v>Ф 125562</v>
      </c>
      <c r="D3671">
        <v>2</v>
      </c>
    </row>
    <row r="3672" spans="1:4" x14ac:dyDescent="0.3">
      <c r="A3672" t="s">
        <v>107</v>
      </c>
      <c r="B3672">
        <v>125645</v>
      </c>
      <c r="C3672" t="str">
        <f t="shared" si="58"/>
        <v>Ф 125645</v>
      </c>
      <c r="D3672">
        <v>2</v>
      </c>
    </row>
    <row r="3673" spans="1:4" x14ac:dyDescent="0.3">
      <c r="A3673" t="s">
        <v>107</v>
      </c>
      <c r="B3673">
        <v>125829</v>
      </c>
      <c r="C3673" t="str">
        <f t="shared" si="58"/>
        <v>Ф 125829</v>
      </c>
      <c r="D3673">
        <v>2</v>
      </c>
    </row>
    <row r="3674" spans="1:4" x14ac:dyDescent="0.3">
      <c r="A3674" t="s">
        <v>107</v>
      </c>
      <c r="B3674">
        <v>126227</v>
      </c>
      <c r="C3674" t="str">
        <f t="shared" si="58"/>
        <v>Ф 126227</v>
      </c>
      <c r="D3674">
        <v>2</v>
      </c>
    </row>
    <row r="3675" spans="1:4" x14ac:dyDescent="0.3">
      <c r="A3675" t="s">
        <v>107</v>
      </c>
      <c r="B3675">
        <v>126317</v>
      </c>
      <c r="C3675" t="str">
        <f t="shared" si="58"/>
        <v>Ф 126317</v>
      </c>
      <c r="D3675">
        <v>2</v>
      </c>
    </row>
    <row r="3676" spans="1:4" x14ac:dyDescent="0.3">
      <c r="A3676" t="s">
        <v>107</v>
      </c>
      <c r="B3676">
        <v>129069</v>
      </c>
      <c r="C3676" t="str">
        <f t="shared" si="58"/>
        <v>Ф 129069</v>
      </c>
      <c r="D3676">
        <v>2</v>
      </c>
    </row>
    <row r="3677" spans="1:4" x14ac:dyDescent="0.3">
      <c r="A3677" t="s">
        <v>107</v>
      </c>
      <c r="B3677">
        <v>129092</v>
      </c>
      <c r="C3677" t="str">
        <f t="shared" si="58"/>
        <v>Ф 129092</v>
      </c>
      <c r="D3677">
        <v>2</v>
      </c>
    </row>
    <row r="3678" spans="1:4" x14ac:dyDescent="0.3">
      <c r="A3678" t="s">
        <v>107</v>
      </c>
      <c r="B3678">
        <v>129346</v>
      </c>
      <c r="C3678" t="str">
        <f t="shared" si="58"/>
        <v>Ф 129346</v>
      </c>
      <c r="D3678">
        <v>2</v>
      </c>
    </row>
    <row r="3679" spans="1:4" x14ac:dyDescent="0.3">
      <c r="A3679" t="s">
        <v>107</v>
      </c>
      <c r="B3679">
        <v>129387</v>
      </c>
      <c r="C3679" t="str">
        <f t="shared" si="58"/>
        <v>Ф 129387</v>
      </c>
      <c r="D3679">
        <v>2</v>
      </c>
    </row>
    <row r="3680" spans="1:4" x14ac:dyDescent="0.3">
      <c r="A3680" t="s">
        <v>107</v>
      </c>
      <c r="B3680">
        <v>130578</v>
      </c>
      <c r="C3680" t="str">
        <f t="shared" si="58"/>
        <v>Ф 130578</v>
      </c>
      <c r="D3680">
        <v>2</v>
      </c>
    </row>
    <row r="3681" spans="1:4" x14ac:dyDescent="0.3">
      <c r="A3681" t="s">
        <v>107</v>
      </c>
      <c r="B3681">
        <v>130935</v>
      </c>
      <c r="C3681" t="str">
        <f t="shared" si="58"/>
        <v>Ф 130935</v>
      </c>
      <c r="D3681">
        <v>2</v>
      </c>
    </row>
    <row r="3682" spans="1:4" x14ac:dyDescent="0.3">
      <c r="A3682" t="s">
        <v>107</v>
      </c>
      <c r="B3682">
        <v>131161</v>
      </c>
      <c r="C3682" t="str">
        <f t="shared" si="58"/>
        <v>Ф 131161</v>
      </c>
      <c r="D3682">
        <v>2</v>
      </c>
    </row>
    <row r="3683" spans="1:4" x14ac:dyDescent="0.3">
      <c r="A3683" t="s">
        <v>107</v>
      </c>
      <c r="B3683">
        <v>131381</v>
      </c>
      <c r="C3683" t="str">
        <f t="shared" si="58"/>
        <v>Ф 131381</v>
      </c>
      <c r="D3683">
        <v>2</v>
      </c>
    </row>
    <row r="3684" spans="1:4" x14ac:dyDescent="0.3">
      <c r="A3684" t="s">
        <v>107</v>
      </c>
      <c r="B3684">
        <v>131752</v>
      </c>
      <c r="C3684" t="str">
        <f t="shared" si="58"/>
        <v>Ф 131752</v>
      </c>
      <c r="D3684">
        <v>2</v>
      </c>
    </row>
    <row r="3685" spans="1:4" x14ac:dyDescent="0.3">
      <c r="A3685" t="s">
        <v>107</v>
      </c>
      <c r="B3685">
        <v>132168</v>
      </c>
      <c r="C3685" t="str">
        <f t="shared" si="58"/>
        <v>Ф 132168</v>
      </c>
      <c r="D3685">
        <v>2</v>
      </c>
    </row>
    <row r="3686" spans="1:4" x14ac:dyDescent="0.3">
      <c r="A3686" t="s">
        <v>107</v>
      </c>
      <c r="B3686">
        <v>132570</v>
      </c>
      <c r="C3686" t="str">
        <f t="shared" si="58"/>
        <v>Ф 132570</v>
      </c>
      <c r="D3686">
        <v>2</v>
      </c>
    </row>
    <row r="3687" spans="1:4" x14ac:dyDescent="0.3">
      <c r="A3687" t="s">
        <v>107</v>
      </c>
      <c r="B3687">
        <v>132684</v>
      </c>
      <c r="C3687" t="str">
        <f t="shared" si="58"/>
        <v>Ф 132684</v>
      </c>
      <c r="D3687">
        <v>2</v>
      </c>
    </row>
    <row r="3688" spans="1:4" x14ac:dyDescent="0.3">
      <c r="A3688" t="s">
        <v>107</v>
      </c>
      <c r="B3688">
        <v>135157</v>
      </c>
      <c r="C3688" t="str">
        <f t="shared" si="58"/>
        <v>Ф 135157</v>
      </c>
      <c r="D3688">
        <v>2</v>
      </c>
    </row>
    <row r="3689" spans="1:4" x14ac:dyDescent="0.3">
      <c r="A3689" t="s">
        <v>107</v>
      </c>
      <c r="B3689">
        <v>135232</v>
      </c>
      <c r="C3689" t="str">
        <f t="shared" si="58"/>
        <v>Ф 135232</v>
      </c>
      <c r="D3689">
        <v>2</v>
      </c>
    </row>
    <row r="3690" spans="1:4" x14ac:dyDescent="0.3">
      <c r="A3690" t="s">
        <v>107</v>
      </c>
      <c r="B3690">
        <v>135353</v>
      </c>
      <c r="C3690" t="str">
        <f t="shared" si="58"/>
        <v>Ф 135353</v>
      </c>
      <c r="D3690">
        <v>2</v>
      </c>
    </row>
    <row r="3691" spans="1:4" x14ac:dyDescent="0.3">
      <c r="A3691" t="s">
        <v>107</v>
      </c>
      <c r="B3691">
        <v>137217</v>
      </c>
      <c r="C3691" t="str">
        <f t="shared" si="58"/>
        <v>Ф 137217</v>
      </c>
      <c r="D3691">
        <v>2</v>
      </c>
    </row>
    <row r="3692" spans="1:4" x14ac:dyDescent="0.3">
      <c r="A3692" t="s">
        <v>107</v>
      </c>
      <c r="B3692">
        <v>137401</v>
      </c>
      <c r="C3692" t="str">
        <f t="shared" si="58"/>
        <v>Ф 137401</v>
      </c>
      <c r="D3692">
        <v>2</v>
      </c>
    </row>
    <row r="3693" spans="1:4" x14ac:dyDescent="0.3">
      <c r="A3693" t="s">
        <v>107</v>
      </c>
      <c r="B3693">
        <v>137428</v>
      </c>
      <c r="C3693" t="str">
        <f t="shared" si="58"/>
        <v>Ф 137428</v>
      </c>
      <c r="D3693">
        <v>2</v>
      </c>
    </row>
    <row r="3694" spans="1:4" x14ac:dyDescent="0.3">
      <c r="A3694" t="s">
        <v>107</v>
      </c>
      <c r="B3694">
        <v>138582</v>
      </c>
      <c r="C3694" t="str">
        <f t="shared" si="58"/>
        <v>Ф 138582</v>
      </c>
      <c r="D3694">
        <v>2</v>
      </c>
    </row>
    <row r="3695" spans="1:4" x14ac:dyDescent="0.3">
      <c r="A3695" t="s">
        <v>107</v>
      </c>
      <c r="B3695">
        <v>139011</v>
      </c>
      <c r="C3695" t="str">
        <f t="shared" si="58"/>
        <v>Ф 139011</v>
      </c>
      <c r="D3695">
        <v>2</v>
      </c>
    </row>
    <row r="3696" spans="1:4" x14ac:dyDescent="0.3">
      <c r="A3696" t="s">
        <v>107</v>
      </c>
      <c r="B3696">
        <v>139113</v>
      </c>
      <c r="C3696" t="str">
        <f t="shared" si="58"/>
        <v>Ф 139113</v>
      </c>
      <c r="D3696">
        <v>2</v>
      </c>
    </row>
    <row r="3697" spans="1:4" x14ac:dyDescent="0.3">
      <c r="A3697" t="s">
        <v>107</v>
      </c>
      <c r="B3697">
        <v>140841</v>
      </c>
      <c r="C3697" t="str">
        <f t="shared" si="58"/>
        <v>Ф 140841</v>
      </c>
      <c r="D3697">
        <v>2</v>
      </c>
    </row>
    <row r="3698" spans="1:4" x14ac:dyDescent="0.3">
      <c r="A3698" t="s">
        <v>107</v>
      </c>
      <c r="B3698">
        <v>142989</v>
      </c>
      <c r="C3698" t="str">
        <f t="shared" si="58"/>
        <v>Ф 142989</v>
      </c>
      <c r="D3698">
        <v>2</v>
      </c>
    </row>
    <row r="3699" spans="1:4" x14ac:dyDescent="0.3">
      <c r="A3699" t="s">
        <v>107</v>
      </c>
      <c r="B3699">
        <v>143102</v>
      </c>
      <c r="C3699" t="str">
        <f t="shared" si="58"/>
        <v>Ф 143102</v>
      </c>
      <c r="D3699">
        <v>2</v>
      </c>
    </row>
    <row r="3700" spans="1:4" x14ac:dyDescent="0.3">
      <c r="A3700" t="s">
        <v>107</v>
      </c>
      <c r="B3700">
        <v>143281</v>
      </c>
      <c r="C3700" t="str">
        <f t="shared" si="58"/>
        <v>Ф 143281</v>
      </c>
      <c r="D3700">
        <v>2</v>
      </c>
    </row>
    <row r="3701" spans="1:4" x14ac:dyDescent="0.3">
      <c r="A3701" t="s">
        <v>107</v>
      </c>
      <c r="B3701">
        <v>143934</v>
      </c>
      <c r="C3701" t="str">
        <f t="shared" si="58"/>
        <v>Ф 143934</v>
      </c>
      <c r="D3701">
        <v>2</v>
      </c>
    </row>
    <row r="3702" spans="1:4" x14ac:dyDescent="0.3">
      <c r="A3702" t="s">
        <v>107</v>
      </c>
      <c r="B3702">
        <v>144803</v>
      </c>
      <c r="C3702" t="str">
        <f t="shared" si="58"/>
        <v>Ф 144803</v>
      </c>
      <c r="D3702">
        <v>2</v>
      </c>
    </row>
    <row r="3703" spans="1:4" x14ac:dyDescent="0.3">
      <c r="A3703" t="s">
        <v>107</v>
      </c>
      <c r="B3703">
        <v>145086</v>
      </c>
      <c r="C3703" t="str">
        <f t="shared" si="58"/>
        <v>Ф 145086</v>
      </c>
      <c r="D3703">
        <v>2</v>
      </c>
    </row>
    <row r="3704" spans="1:4" x14ac:dyDescent="0.3">
      <c r="A3704" t="s">
        <v>107</v>
      </c>
      <c r="B3704">
        <v>145772</v>
      </c>
      <c r="C3704" t="str">
        <f t="shared" si="58"/>
        <v>Ф 145772</v>
      </c>
      <c r="D3704">
        <v>2</v>
      </c>
    </row>
    <row r="3705" spans="1:4" x14ac:dyDescent="0.3">
      <c r="A3705" t="s">
        <v>107</v>
      </c>
      <c r="B3705">
        <v>150522</v>
      </c>
      <c r="C3705" t="str">
        <f t="shared" si="58"/>
        <v>Ф 150522</v>
      </c>
      <c r="D3705">
        <v>2</v>
      </c>
    </row>
    <row r="3706" spans="1:4" x14ac:dyDescent="0.3">
      <c r="A3706" t="s">
        <v>107</v>
      </c>
      <c r="B3706">
        <v>150930</v>
      </c>
      <c r="C3706" t="str">
        <f t="shared" si="58"/>
        <v>Ф 150930</v>
      </c>
      <c r="D3706">
        <v>2</v>
      </c>
    </row>
    <row r="3707" spans="1:4" x14ac:dyDescent="0.3">
      <c r="A3707" t="s">
        <v>107</v>
      </c>
      <c r="B3707">
        <v>151341</v>
      </c>
      <c r="C3707" t="str">
        <f t="shared" si="58"/>
        <v>Ф 151341</v>
      </c>
      <c r="D3707">
        <v>2</v>
      </c>
    </row>
    <row r="3708" spans="1:4" x14ac:dyDescent="0.3">
      <c r="A3708" t="s">
        <v>107</v>
      </c>
      <c r="B3708">
        <v>151752</v>
      </c>
      <c r="C3708" t="str">
        <f t="shared" si="58"/>
        <v>Ф 151752</v>
      </c>
      <c r="D3708">
        <v>2</v>
      </c>
    </row>
    <row r="3709" spans="1:4" x14ac:dyDescent="0.3">
      <c r="A3709" t="s">
        <v>107</v>
      </c>
      <c r="B3709">
        <v>151867</v>
      </c>
      <c r="C3709" t="str">
        <f t="shared" si="58"/>
        <v>Ф 151867</v>
      </c>
      <c r="D3709">
        <v>2</v>
      </c>
    </row>
    <row r="3710" spans="1:4" x14ac:dyDescent="0.3">
      <c r="A3710" t="s">
        <v>107</v>
      </c>
      <c r="B3710">
        <v>153801</v>
      </c>
      <c r="C3710" t="str">
        <f t="shared" si="58"/>
        <v>Ф 153801</v>
      </c>
      <c r="D3710">
        <v>2</v>
      </c>
    </row>
    <row r="3711" spans="1:4" x14ac:dyDescent="0.3">
      <c r="A3711" t="s">
        <v>107</v>
      </c>
      <c r="B3711">
        <v>154510</v>
      </c>
      <c r="C3711" t="str">
        <f t="shared" si="58"/>
        <v>Ф 154510</v>
      </c>
      <c r="D3711">
        <v>2</v>
      </c>
    </row>
    <row r="3712" spans="1:4" x14ac:dyDescent="0.3">
      <c r="A3712" t="s">
        <v>107</v>
      </c>
      <c r="B3712">
        <v>154823</v>
      </c>
      <c r="C3712" t="str">
        <f t="shared" si="58"/>
        <v>Ф 154823</v>
      </c>
      <c r="D3712">
        <v>2</v>
      </c>
    </row>
    <row r="3713" spans="1:4" x14ac:dyDescent="0.3">
      <c r="A3713" t="s">
        <v>107</v>
      </c>
      <c r="B3713">
        <v>156626</v>
      </c>
      <c r="C3713" t="str">
        <f t="shared" si="58"/>
        <v>Ф 156626</v>
      </c>
      <c r="D3713">
        <v>2</v>
      </c>
    </row>
    <row r="3714" spans="1:4" x14ac:dyDescent="0.3">
      <c r="A3714" t="s">
        <v>107</v>
      </c>
      <c r="B3714">
        <v>157010</v>
      </c>
      <c r="C3714" t="str">
        <f t="shared" si="58"/>
        <v>Ф 157010</v>
      </c>
      <c r="D3714">
        <v>2</v>
      </c>
    </row>
    <row r="3715" spans="1:4" x14ac:dyDescent="0.3">
      <c r="A3715" t="s">
        <v>107</v>
      </c>
      <c r="B3715">
        <v>157079</v>
      </c>
      <c r="C3715" t="str">
        <f t="shared" ref="C3715:C3778" si="59">CONCATENATE(A3715,B3715)</f>
        <v>Ф 157079</v>
      </c>
      <c r="D3715">
        <v>2</v>
      </c>
    </row>
    <row r="3716" spans="1:4" x14ac:dyDescent="0.3">
      <c r="A3716" t="s">
        <v>107</v>
      </c>
      <c r="B3716">
        <v>158607</v>
      </c>
      <c r="C3716" t="str">
        <f t="shared" si="59"/>
        <v>Ф 158607</v>
      </c>
      <c r="D3716">
        <v>2</v>
      </c>
    </row>
    <row r="3717" spans="1:4" x14ac:dyDescent="0.3">
      <c r="A3717" t="s">
        <v>107</v>
      </c>
      <c r="B3717">
        <v>160515</v>
      </c>
      <c r="C3717" t="str">
        <f t="shared" si="59"/>
        <v>Ф 160515</v>
      </c>
      <c r="D3717">
        <v>2</v>
      </c>
    </row>
    <row r="3718" spans="1:4" x14ac:dyDescent="0.3">
      <c r="A3718" t="s">
        <v>107</v>
      </c>
      <c r="B3718">
        <v>161818</v>
      </c>
      <c r="C3718" t="str">
        <f t="shared" si="59"/>
        <v>Ф 161818</v>
      </c>
      <c r="D3718">
        <v>2</v>
      </c>
    </row>
    <row r="3719" spans="1:4" x14ac:dyDescent="0.3">
      <c r="A3719" t="s">
        <v>107</v>
      </c>
      <c r="B3719">
        <v>161918</v>
      </c>
      <c r="C3719" t="str">
        <f t="shared" si="59"/>
        <v>Ф 161918</v>
      </c>
      <c r="D3719">
        <v>2</v>
      </c>
    </row>
    <row r="3720" spans="1:4" x14ac:dyDescent="0.3">
      <c r="A3720" t="s">
        <v>107</v>
      </c>
      <c r="B3720">
        <v>163218</v>
      </c>
      <c r="C3720" t="str">
        <f t="shared" si="59"/>
        <v>Ф 163218</v>
      </c>
      <c r="D3720">
        <v>2</v>
      </c>
    </row>
    <row r="3721" spans="1:4" x14ac:dyDescent="0.3">
      <c r="A3721" t="s">
        <v>107</v>
      </c>
      <c r="B3721">
        <v>163796</v>
      </c>
      <c r="C3721" t="str">
        <f t="shared" si="59"/>
        <v>Ф 163796</v>
      </c>
      <c r="D3721">
        <v>2</v>
      </c>
    </row>
    <row r="3722" spans="1:4" x14ac:dyDescent="0.3">
      <c r="A3722" t="s">
        <v>107</v>
      </c>
      <c r="B3722">
        <v>164222</v>
      </c>
      <c r="C3722" t="str">
        <f t="shared" si="59"/>
        <v>Ф 164222</v>
      </c>
      <c r="D3722">
        <v>2</v>
      </c>
    </row>
    <row r="3723" spans="1:4" x14ac:dyDescent="0.3">
      <c r="A3723" t="s">
        <v>107</v>
      </c>
      <c r="B3723">
        <v>164357</v>
      </c>
      <c r="C3723" t="str">
        <f t="shared" si="59"/>
        <v>Ф 164357</v>
      </c>
      <c r="D3723">
        <v>2</v>
      </c>
    </row>
    <row r="3724" spans="1:4" x14ac:dyDescent="0.3">
      <c r="A3724" t="s">
        <v>107</v>
      </c>
      <c r="B3724">
        <v>165148</v>
      </c>
      <c r="C3724" t="str">
        <f t="shared" si="59"/>
        <v>Ф 165148</v>
      </c>
      <c r="D3724">
        <v>2</v>
      </c>
    </row>
    <row r="3725" spans="1:4" x14ac:dyDescent="0.3">
      <c r="A3725" t="s">
        <v>107</v>
      </c>
      <c r="B3725">
        <v>166998</v>
      </c>
      <c r="C3725" t="str">
        <f t="shared" si="59"/>
        <v>Ф 166998</v>
      </c>
      <c r="D3725">
        <v>2</v>
      </c>
    </row>
    <row r="3726" spans="1:4" x14ac:dyDescent="0.3">
      <c r="A3726" t="s">
        <v>107</v>
      </c>
      <c r="B3726">
        <v>167588</v>
      </c>
      <c r="C3726" t="str">
        <f t="shared" si="59"/>
        <v>Ф 167588</v>
      </c>
      <c r="D3726">
        <v>2</v>
      </c>
    </row>
    <row r="3727" spans="1:4" x14ac:dyDescent="0.3">
      <c r="A3727" t="s">
        <v>107</v>
      </c>
      <c r="B3727">
        <v>169382</v>
      </c>
      <c r="C3727" t="str">
        <f t="shared" si="59"/>
        <v>Ф 169382</v>
      </c>
      <c r="D3727">
        <v>2</v>
      </c>
    </row>
    <row r="3728" spans="1:4" x14ac:dyDescent="0.3">
      <c r="A3728" t="s">
        <v>107</v>
      </c>
      <c r="B3728">
        <v>170008</v>
      </c>
      <c r="C3728" t="str">
        <f t="shared" si="59"/>
        <v>Ф 170008</v>
      </c>
      <c r="D3728">
        <v>2</v>
      </c>
    </row>
    <row r="3729" spans="1:4" x14ac:dyDescent="0.3">
      <c r="A3729" t="s">
        <v>107</v>
      </c>
      <c r="B3729">
        <v>170757</v>
      </c>
      <c r="C3729" t="str">
        <f t="shared" si="59"/>
        <v>Ф 170757</v>
      </c>
      <c r="D3729">
        <v>2</v>
      </c>
    </row>
    <row r="3730" spans="1:4" x14ac:dyDescent="0.3">
      <c r="A3730" t="s">
        <v>107</v>
      </c>
      <c r="B3730">
        <v>171829</v>
      </c>
      <c r="C3730" t="str">
        <f t="shared" si="59"/>
        <v>Ф 171829</v>
      </c>
      <c r="D3730">
        <v>2</v>
      </c>
    </row>
    <row r="3731" spans="1:4" x14ac:dyDescent="0.3">
      <c r="A3731" t="s">
        <v>107</v>
      </c>
      <c r="B3731">
        <v>172677</v>
      </c>
      <c r="C3731" t="str">
        <f t="shared" si="59"/>
        <v>Ф 172677</v>
      </c>
      <c r="D3731">
        <v>2</v>
      </c>
    </row>
    <row r="3732" spans="1:4" x14ac:dyDescent="0.3">
      <c r="A3732" t="s">
        <v>107</v>
      </c>
      <c r="B3732">
        <v>174685</v>
      </c>
      <c r="C3732" t="str">
        <f t="shared" si="59"/>
        <v>Ф 174685</v>
      </c>
      <c r="D3732">
        <v>2</v>
      </c>
    </row>
    <row r="3733" spans="1:4" x14ac:dyDescent="0.3">
      <c r="A3733" t="s">
        <v>107</v>
      </c>
      <c r="B3733">
        <v>175488</v>
      </c>
      <c r="C3733" t="str">
        <f t="shared" si="59"/>
        <v>Ф 175488</v>
      </c>
      <c r="D3733">
        <v>2</v>
      </c>
    </row>
    <row r="3734" spans="1:4" x14ac:dyDescent="0.3">
      <c r="A3734" t="s">
        <v>107</v>
      </c>
      <c r="B3734">
        <v>175642</v>
      </c>
      <c r="C3734" t="str">
        <f t="shared" si="59"/>
        <v>Ф 175642</v>
      </c>
      <c r="D3734">
        <v>2</v>
      </c>
    </row>
    <row r="3735" spans="1:4" x14ac:dyDescent="0.3">
      <c r="A3735" t="s">
        <v>107</v>
      </c>
      <c r="B3735">
        <v>175722</v>
      </c>
      <c r="C3735" t="str">
        <f t="shared" si="59"/>
        <v>Ф 175722</v>
      </c>
      <c r="D3735">
        <v>2</v>
      </c>
    </row>
    <row r="3736" spans="1:4" x14ac:dyDescent="0.3">
      <c r="A3736" t="s">
        <v>107</v>
      </c>
      <c r="B3736">
        <v>176642</v>
      </c>
      <c r="C3736" t="str">
        <f t="shared" si="59"/>
        <v>Ф 176642</v>
      </c>
      <c r="D3736">
        <v>2</v>
      </c>
    </row>
    <row r="3737" spans="1:4" x14ac:dyDescent="0.3">
      <c r="A3737" t="s">
        <v>107</v>
      </c>
      <c r="B3737">
        <v>176728</v>
      </c>
      <c r="C3737" t="str">
        <f t="shared" si="59"/>
        <v>Ф 176728</v>
      </c>
      <c r="D3737">
        <v>2</v>
      </c>
    </row>
    <row r="3738" spans="1:4" x14ac:dyDescent="0.3">
      <c r="A3738" t="s">
        <v>107</v>
      </c>
      <c r="B3738">
        <v>176990</v>
      </c>
      <c r="C3738" t="str">
        <f t="shared" si="59"/>
        <v>Ф 176990</v>
      </c>
      <c r="D3738">
        <v>2</v>
      </c>
    </row>
    <row r="3739" spans="1:4" x14ac:dyDescent="0.3">
      <c r="A3739" t="s">
        <v>107</v>
      </c>
      <c r="B3739">
        <v>177699</v>
      </c>
      <c r="C3739" t="str">
        <f t="shared" si="59"/>
        <v>Ф 177699</v>
      </c>
      <c r="D3739">
        <v>2</v>
      </c>
    </row>
    <row r="3740" spans="1:4" x14ac:dyDescent="0.3">
      <c r="A3740" t="s">
        <v>107</v>
      </c>
      <c r="B3740">
        <v>178076</v>
      </c>
      <c r="C3740" t="str">
        <f t="shared" si="59"/>
        <v>Ф 178076</v>
      </c>
      <c r="D3740">
        <v>2</v>
      </c>
    </row>
    <row r="3741" spans="1:4" x14ac:dyDescent="0.3">
      <c r="A3741" t="s">
        <v>107</v>
      </c>
      <c r="B3741">
        <v>178772</v>
      </c>
      <c r="C3741" t="str">
        <f t="shared" si="59"/>
        <v>Ф 178772</v>
      </c>
      <c r="D3741">
        <v>2</v>
      </c>
    </row>
    <row r="3742" spans="1:4" x14ac:dyDescent="0.3">
      <c r="A3742" t="s">
        <v>107</v>
      </c>
      <c r="B3742">
        <v>178937</v>
      </c>
      <c r="C3742" t="str">
        <f t="shared" si="59"/>
        <v>Ф 178937</v>
      </c>
      <c r="D3742">
        <v>2</v>
      </c>
    </row>
    <row r="3743" spans="1:4" x14ac:dyDescent="0.3">
      <c r="A3743" t="s">
        <v>107</v>
      </c>
      <c r="B3743">
        <v>180554</v>
      </c>
      <c r="C3743" t="str">
        <f t="shared" si="59"/>
        <v>Ф 180554</v>
      </c>
      <c r="D3743">
        <v>2</v>
      </c>
    </row>
    <row r="3744" spans="1:4" x14ac:dyDescent="0.3">
      <c r="A3744" t="s">
        <v>107</v>
      </c>
      <c r="B3744">
        <v>183214</v>
      </c>
      <c r="C3744" t="str">
        <f t="shared" si="59"/>
        <v>Ф 183214</v>
      </c>
      <c r="D3744">
        <v>2</v>
      </c>
    </row>
    <row r="3745" spans="1:4" x14ac:dyDescent="0.3">
      <c r="A3745" t="s">
        <v>107</v>
      </c>
      <c r="B3745">
        <v>185020</v>
      </c>
      <c r="C3745" t="str">
        <f t="shared" si="59"/>
        <v>Ф 185020</v>
      </c>
      <c r="D3745">
        <v>2</v>
      </c>
    </row>
    <row r="3746" spans="1:4" x14ac:dyDescent="0.3">
      <c r="A3746" t="s">
        <v>107</v>
      </c>
      <c r="B3746">
        <v>186666</v>
      </c>
      <c r="C3746" t="str">
        <f t="shared" si="59"/>
        <v>Ф 186666</v>
      </c>
      <c r="D3746">
        <v>2</v>
      </c>
    </row>
    <row r="3747" spans="1:4" x14ac:dyDescent="0.3">
      <c r="A3747" t="s">
        <v>107</v>
      </c>
      <c r="B3747">
        <v>187948</v>
      </c>
      <c r="C3747" t="str">
        <f t="shared" si="59"/>
        <v>Ф 187948</v>
      </c>
      <c r="D3747">
        <v>2</v>
      </c>
    </row>
    <row r="3748" spans="1:4" x14ac:dyDescent="0.3">
      <c r="A3748" t="s">
        <v>107</v>
      </c>
      <c r="B3748">
        <v>189143</v>
      </c>
      <c r="C3748" t="str">
        <f t="shared" si="59"/>
        <v>Ф 189143</v>
      </c>
      <c r="D3748">
        <v>2</v>
      </c>
    </row>
    <row r="3749" spans="1:4" x14ac:dyDescent="0.3">
      <c r="A3749" t="s">
        <v>107</v>
      </c>
      <c r="B3749">
        <v>189474</v>
      </c>
      <c r="C3749" t="str">
        <f t="shared" si="59"/>
        <v>Ф 189474</v>
      </c>
      <c r="D3749">
        <v>2</v>
      </c>
    </row>
    <row r="3750" spans="1:4" x14ac:dyDescent="0.3">
      <c r="A3750" t="s">
        <v>107</v>
      </c>
      <c r="B3750">
        <v>191348</v>
      </c>
      <c r="C3750" t="str">
        <f t="shared" si="59"/>
        <v>Ф 191348</v>
      </c>
      <c r="D3750">
        <v>2</v>
      </c>
    </row>
    <row r="3751" spans="1:4" x14ac:dyDescent="0.3">
      <c r="A3751" t="s">
        <v>107</v>
      </c>
      <c r="B3751">
        <v>191539</v>
      </c>
      <c r="C3751" t="str">
        <f t="shared" si="59"/>
        <v>Ф 191539</v>
      </c>
      <c r="D3751">
        <v>2</v>
      </c>
    </row>
    <row r="3752" spans="1:4" x14ac:dyDescent="0.3">
      <c r="A3752" t="s">
        <v>107</v>
      </c>
      <c r="B3752">
        <v>192872</v>
      </c>
      <c r="C3752" t="str">
        <f t="shared" si="59"/>
        <v>Ф 192872</v>
      </c>
      <c r="D3752">
        <v>2</v>
      </c>
    </row>
    <row r="3753" spans="1:4" x14ac:dyDescent="0.3">
      <c r="A3753" t="s">
        <v>107</v>
      </c>
      <c r="B3753">
        <v>192996</v>
      </c>
      <c r="C3753" t="str">
        <f t="shared" si="59"/>
        <v>Ф 192996</v>
      </c>
      <c r="D3753">
        <v>2</v>
      </c>
    </row>
    <row r="3754" spans="1:4" x14ac:dyDescent="0.3">
      <c r="A3754" t="s">
        <v>107</v>
      </c>
      <c r="B3754">
        <v>193084</v>
      </c>
      <c r="C3754" t="str">
        <f t="shared" si="59"/>
        <v>Ф 193084</v>
      </c>
      <c r="D3754">
        <v>2</v>
      </c>
    </row>
    <row r="3755" spans="1:4" x14ac:dyDescent="0.3">
      <c r="A3755" t="s">
        <v>107</v>
      </c>
      <c r="B3755">
        <v>193360</v>
      </c>
      <c r="C3755" t="str">
        <f t="shared" si="59"/>
        <v>Ф 193360</v>
      </c>
      <c r="D3755">
        <v>2</v>
      </c>
    </row>
    <row r="3756" spans="1:4" x14ac:dyDescent="0.3">
      <c r="A3756" t="s">
        <v>107</v>
      </c>
      <c r="B3756">
        <v>195167</v>
      </c>
      <c r="C3756" t="str">
        <f t="shared" si="59"/>
        <v>Ф 195167</v>
      </c>
      <c r="D3756">
        <v>2</v>
      </c>
    </row>
    <row r="3757" spans="1:4" x14ac:dyDescent="0.3">
      <c r="A3757" t="s">
        <v>107</v>
      </c>
      <c r="B3757">
        <v>196589</v>
      </c>
      <c r="C3757" t="str">
        <f t="shared" si="59"/>
        <v>Ф 196589</v>
      </c>
      <c r="D3757">
        <v>2</v>
      </c>
    </row>
    <row r="3758" spans="1:4" x14ac:dyDescent="0.3">
      <c r="A3758" t="s">
        <v>107</v>
      </c>
      <c r="B3758">
        <v>196949</v>
      </c>
      <c r="C3758" t="str">
        <f t="shared" si="59"/>
        <v>Ф 196949</v>
      </c>
      <c r="D3758">
        <v>2</v>
      </c>
    </row>
    <row r="3759" spans="1:4" x14ac:dyDescent="0.3">
      <c r="A3759" t="s">
        <v>107</v>
      </c>
      <c r="B3759">
        <v>198101</v>
      </c>
      <c r="C3759" t="str">
        <f t="shared" si="59"/>
        <v>Ф 198101</v>
      </c>
      <c r="D3759">
        <v>2</v>
      </c>
    </row>
    <row r="3760" spans="1:4" x14ac:dyDescent="0.3">
      <c r="A3760" t="s">
        <v>107</v>
      </c>
      <c r="B3760">
        <v>198724</v>
      </c>
      <c r="C3760" t="str">
        <f t="shared" si="59"/>
        <v>Ф 198724</v>
      </c>
      <c r="D3760">
        <v>2</v>
      </c>
    </row>
    <row r="3761" spans="1:4" x14ac:dyDescent="0.3">
      <c r="A3761" t="s">
        <v>107</v>
      </c>
      <c r="B3761">
        <v>199224</v>
      </c>
      <c r="C3761" t="str">
        <f t="shared" si="59"/>
        <v>Ф 199224</v>
      </c>
      <c r="D3761">
        <v>2</v>
      </c>
    </row>
    <row r="3762" spans="1:4" x14ac:dyDescent="0.3">
      <c r="A3762" t="s">
        <v>107</v>
      </c>
      <c r="B3762">
        <v>199644</v>
      </c>
      <c r="C3762" t="str">
        <f t="shared" si="59"/>
        <v>Ф 199644</v>
      </c>
      <c r="D3762">
        <v>2</v>
      </c>
    </row>
    <row r="3763" spans="1:4" x14ac:dyDescent="0.3">
      <c r="A3763" t="s">
        <v>107</v>
      </c>
      <c r="B3763">
        <v>200576</v>
      </c>
      <c r="C3763" t="str">
        <f t="shared" si="59"/>
        <v>Ф 200576</v>
      </c>
      <c r="D3763">
        <v>2</v>
      </c>
    </row>
    <row r="3764" spans="1:4" x14ac:dyDescent="0.3">
      <c r="A3764" t="s">
        <v>107</v>
      </c>
      <c r="B3764">
        <v>200756</v>
      </c>
      <c r="C3764" t="str">
        <f t="shared" si="59"/>
        <v>Ф 200756</v>
      </c>
      <c r="D3764">
        <v>2</v>
      </c>
    </row>
    <row r="3765" spans="1:4" x14ac:dyDescent="0.3">
      <c r="A3765" t="s">
        <v>107</v>
      </c>
      <c r="B3765">
        <v>201616</v>
      </c>
      <c r="C3765" t="str">
        <f t="shared" si="59"/>
        <v>Ф 201616</v>
      </c>
      <c r="D3765">
        <v>2</v>
      </c>
    </row>
    <row r="3766" spans="1:4" x14ac:dyDescent="0.3">
      <c r="A3766" t="s">
        <v>107</v>
      </c>
      <c r="B3766">
        <v>201938</v>
      </c>
      <c r="C3766" t="str">
        <f t="shared" si="59"/>
        <v>Ф 201938</v>
      </c>
      <c r="D3766">
        <v>2</v>
      </c>
    </row>
    <row r="3767" spans="1:4" x14ac:dyDescent="0.3">
      <c r="A3767" t="s">
        <v>107</v>
      </c>
      <c r="B3767">
        <v>201969</v>
      </c>
      <c r="C3767" t="str">
        <f t="shared" si="59"/>
        <v>Ф 201969</v>
      </c>
      <c r="D3767">
        <v>2</v>
      </c>
    </row>
    <row r="3768" spans="1:4" x14ac:dyDescent="0.3">
      <c r="A3768" t="s">
        <v>107</v>
      </c>
      <c r="B3768">
        <v>203373</v>
      </c>
      <c r="C3768" t="str">
        <f t="shared" si="59"/>
        <v>Ф 203373</v>
      </c>
      <c r="D3768">
        <v>2</v>
      </c>
    </row>
    <row r="3769" spans="1:4" x14ac:dyDescent="0.3">
      <c r="A3769" t="s">
        <v>107</v>
      </c>
      <c r="B3769">
        <v>203672</v>
      </c>
      <c r="C3769" t="str">
        <f t="shared" si="59"/>
        <v>Ф 203672</v>
      </c>
      <c r="D3769">
        <v>2</v>
      </c>
    </row>
    <row r="3770" spans="1:4" x14ac:dyDescent="0.3">
      <c r="A3770" t="s">
        <v>107</v>
      </c>
      <c r="B3770">
        <v>204392</v>
      </c>
      <c r="C3770" t="str">
        <f t="shared" si="59"/>
        <v>Ф 204392</v>
      </c>
      <c r="D3770">
        <v>2</v>
      </c>
    </row>
    <row r="3771" spans="1:4" x14ac:dyDescent="0.3">
      <c r="A3771" t="s">
        <v>107</v>
      </c>
      <c r="B3771">
        <v>204648</v>
      </c>
      <c r="C3771" t="str">
        <f t="shared" si="59"/>
        <v>Ф 204648</v>
      </c>
      <c r="D3771">
        <v>2</v>
      </c>
    </row>
    <row r="3772" spans="1:4" x14ac:dyDescent="0.3">
      <c r="A3772" t="s">
        <v>107</v>
      </c>
      <c r="B3772">
        <v>205001</v>
      </c>
      <c r="C3772" t="str">
        <f t="shared" si="59"/>
        <v>Ф 205001</v>
      </c>
      <c r="D3772">
        <v>2</v>
      </c>
    </row>
    <row r="3773" spans="1:4" x14ac:dyDescent="0.3">
      <c r="A3773" t="s">
        <v>107</v>
      </c>
      <c r="B3773">
        <v>206436</v>
      </c>
      <c r="C3773" t="str">
        <f t="shared" si="59"/>
        <v>Ф 206436</v>
      </c>
      <c r="D3773">
        <v>2</v>
      </c>
    </row>
    <row r="3774" spans="1:4" x14ac:dyDescent="0.3">
      <c r="A3774" t="s">
        <v>107</v>
      </c>
      <c r="B3774">
        <v>206760</v>
      </c>
      <c r="C3774" t="str">
        <f t="shared" si="59"/>
        <v>Ф 206760</v>
      </c>
      <c r="D3774">
        <v>2</v>
      </c>
    </row>
    <row r="3775" spans="1:4" x14ac:dyDescent="0.3">
      <c r="A3775" t="s">
        <v>107</v>
      </c>
      <c r="B3775">
        <v>210018</v>
      </c>
      <c r="C3775" t="str">
        <f t="shared" si="59"/>
        <v>Ф 210018</v>
      </c>
      <c r="D3775">
        <v>2</v>
      </c>
    </row>
    <row r="3776" spans="1:4" x14ac:dyDescent="0.3">
      <c r="A3776" t="s">
        <v>107</v>
      </c>
      <c r="B3776">
        <v>211045</v>
      </c>
      <c r="C3776" t="str">
        <f t="shared" si="59"/>
        <v>Ф 211045</v>
      </c>
      <c r="D3776">
        <v>2</v>
      </c>
    </row>
    <row r="3777" spans="1:4" x14ac:dyDescent="0.3">
      <c r="A3777" t="s">
        <v>107</v>
      </c>
      <c r="B3777">
        <v>212212</v>
      </c>
      <c r="C3777" t="str">
        <f t="shared" si="59"/>
        <v>Ф 212212</v>
      </c>
      <c r="D3777">
        <v>2</v>
      </c>
    </row>
    <row r="3778" spans="1:4" x14ac:dyDescent="0.3">
      <c r="A3778" t="s">
        <v>107</v>
      </c>
      <c r="B3778">
        <v>213636</v>
      </c>
      <c r="C3778" t="str">
        <f t="shared" si="59"/>
        <v>Ф 213636</v>
      </c>
      <c r="D3778">
        <v>2</v>
      </c>
    </row>
    <row r="3779" spans="1:4" x14ac:dyDescent="0.3">
      <c r="A3779" t="s">
        <v>107</v>
      </c>
      <c r="B3779">
        <v>214375</v>
      </c>
      <c r="C3779" t="str">
        <f t="shared" ref="C3779:C3842" si="60">CONCATENATE(A3779,B3779)</f>
        <v>Ф 214375</v>
      </c>
      <c r="D3779">
        <v>2</v>
      </c>
    </row>
    <row r="3780" spans="1:4" x14ac:dyDescent="0.3">
      <c r="A3780" t="s">
        <v>107</v>
      </c>
      <c r="B3780">
        <v>216313</v>
      </c>
      <c r="C3780" t="str">
        <f t="shared" si="60"/>
        <v>Ф 216313</v>
      </c>
      <c r="D3780">
        <v>2</v>
      </c>
    </row>
    <row r="3781" spans="1:4" x14ac:dyDescent="0.3">
      <c r="A3781" t="s">
        <v>107</v>
      </c>
      <c r="B3781">
        <v>216589</v>
      </c>
      <c r="C3781" t="str">
        <f t="shared" si="60"/>
        <v>Ф 216589</v>
      </c>
      <c r="D3781">
        <v>2</v>
      </c>
    </row>
    <row r="3782" spans="1:4" x14ac:dyDescent="0.3">
      <c r="A3782" t="s">
        <v>107</v>
      </c>
      <c r="B3782">
        <v>216825</v>
      </c>
      <c r="C3782" t="str">
        <f t="shared" si="60"/>
        <v>Ф 216825</v>
      </c>
      <c r="D3782">
        <v>2</v>
      </c>
    </row>
    <row r="3783" spans="1:4" x14ac:dyDescent="0.3">
      <c r="A3783" t="s">
        <v>107</v>
      </c>
      <c r="B3783">
        <v>216965</v>
      </c>
      <c r="C3783" t="str">
        <f t="shared" si="60"/>
        <v>Ф 216965</v>
      </c>
      <c r="D3783">
        <v>2</v>
      </c>
    </row>
    <row r="3784" spans="1:4" x14ac:dyDescent="0.3">
      <c r="A3784" t="s">
        <v>107</v>
      </c>
      <c r="B3784">
        <v>217776</v>
      </c>
      <c r="C3784" t="str">
        <f t="shared" si="60"/>
        <v>Ф 217776</v>
      </c>
      <c r="D3784">
        <v>2</v>
      </c>
    </row>
    <row r="3785" spans="1:4" x14ac:dyDescent="0.3">
      <c r="A3785" t="s">
        <v>107</v>
      </c>
      <c r="B3785">
        <v>218973</v>
      </c>
      <c r="C3785" t="str">
        <f t="shared" si="60"/>
        <v>Ф 218973</v>
      </c>
      <c r="D3785">
        <v>2</v>
      </c>
    </row>
    <row r="3786" spans="1:4" x14ac:dyDescent="0.3">
      <c r="A3786" t="s">
        <v>107</v>
      </c>
      <c r="B3786">
        <v>219095</v>
      </c>
      <c r="C3786" t="str">
        <f t="shared" si="60"/>
        <v>Ф 219095</v>
      </c>
      <c r="D3786">
        <v>2</v>
      </c>
    </row>
    <row r="3787" spans="1:4" x14ac:dyDescent="0.3">
      <c r="A3787" t="s">
        <v>107</v>
      </c>
      <c r="B3787">
        <v>219587</v>
      </c>
      <c r="C3787" t="str">
        <f t="shared" si="60"/>
        <v>Ф 219587</v>
      </c>
      <c r="D3787">
        <v>2</v>
      </c>
    </row>
    <row r="3788" spans="1:4" x14ac:dyDescent="0.3">
      <c r="A3788" t="s">
        <v>107</v>
      </c>
      <c r="B3788">
        <v>220096</v>
      </c>
      <c r="C3788" t="str">
        <f t="shared" si="60"/>
        <v>Ф 220096</v>
      </c>
      <c r="D3788">
        <v>2</v>
      </c>
    </row>
    <row r="3789" spans="1:4" x14ac:dyDescent="0.3">
      <c r="A3789" t="s">
        <v>107</v>
      </c>
      <c r="B3789">
        <v>220759</v>
      </c>
      <c r="C3789" t="str">
        <f t="shared" si="60"/>
        <v>Ф 220759</v>
      </c>
      <c r="D3789">
        <v>2</v>
      </c>
    </row>
    <row r="3790" spans="1:4" x14ac:dyDescent="0.3">
      <c r="A3790" t="s">
        <v>107</v>
      </c>
      <c r="B3790">
        <v>220951</v>
      </c>
      <c r="C3790" t="str">
        <f t="shared" si="60"/>
        <v>Ф 220951</v>
      </c>
      <c r="D3790">
        <v>2</v>
      </c>
    </row>
    <row r="3791" spans="1:4" x14ac:dyDescent="0.3">
      <c r="A3791" t="s">
        <v>107</v>
      </c>
      <c r="B3791">
        <v>221628</v>
      </c>
      <c r="C3791" t="str">
        <f t="shared" si="60"/>
        <v>Ф 221628</v>
      </c>
      <c r="D3791">
        <v>2</v>
      </c>
    </row>
    <row r="3792" spans="1:4" x14ac:dyDescent="0.3">
      <c r="A3792" t="s">
        <v>107</v>
      </c>
      <c r="B3792">
        <v>222811</v>
      </c>
      <c r="C3792" t="str">
        <f t="shared" si="60"/>
        <v>Ф 222811</v>
      </c>
      <c r="D3792">
        <v>2</v>
      </c>
    </row>
    <row r="3793" spans="1:4" x14ac:dyDescent="0.3">
      <c r="A3793" t="s">
        <v>107</v>
      </c>
      <c r="B3793">
        <v>223258</v>
      </c>
      <c r="C3793" t="str">
        <f t="shared" si="60"/>
        <v>Ф 223258</v>
      </c>
      <c r="D3793">
        <v>2</v>
      </c>
    </row>
    <row r="3794" spans="1:4" x14ac:dyDescent="0.3">
      <c r="A3794" t="s">
        <v>107</v>
      </c>
      <c r="B3794">
        <v>224762</v>
      </c>
      <c r="C3794" t="str">
        <f t="shared" si="60"/>
        <v>Ф 224762</v>
      </c>
      <c r="D3794">
        <v>2</v>
      </c>
    </row>
    <row r="3795" spans="1:4" x14ac:dyDescent="0.3">
      <c r="A3795" t="s">
        <v>107</v>
      </c>
      <c r="B3795">
        <v>225291</v>
      </c>
      <c r="C3795" t="str">
        <f t="shared" si="60"/>
        <v>Ф 225291</v>
      </c>
      <c r="D3795">
        <v>2</v>
      </c>
    </row>
    <row r="3796" spans="1:4" x14ac:dyDescent="0.3">
      <c r="A3796" t="s">
        <v>107</v>
      </c>
      <c r="B3796">
        <v>226419</v>
      </c>
      <c r="C3796" t="str">
        <f t="shared" si="60"/>
        <v>Ф 226419</v>
      </c>
      <c r="D3796">
        <v>2</v>
      </c>
    </row>
    <row r="3797" spans="1:4" x14ac:dyDescent="0.3">
      <c r="A3797" t="s">
        <v>107</v>
      </c>
      <c r="B3797">
        <v>228747</v>
      </c>
      <c r="C3797" t="str">
        <f t="shared" si="60"/>
        <v>Ф 228747</v>
      </c>
      <c r="D3797">
        <v>2</v>
      </c>
    </row>
    <row r="3798" spans="1:4" x14ac:dyDescent="0.3">
      <c r="A3798" t="s">
        <v>107</v>
      </c>
      <c r="B3798">
        <v>229336</v>
      </c>
      <c r="C3798" t="str">
        <f t="shared" si="60"/>
        <v>Ф 229336</v>
      </c>
      <c r="D3798">
        <v>2</v>
      </c>
    </row>
    <row r="3799" spans="1:4" x14ac:dyDescent="0.3">
      <c r="A3799" t="s">
        <v>107</v>
      </c>
      <c r="B3799">
        <v>230128</v>
      </c>
      <c r="C3799" t="str">
        <f t="shared" si="60"/>
        <v>Ф 230128</v>
      </c>
      <c r="D3799">
        <v>2</v>
      </c>
    </row>
    <row r="3800" spans="1:4" x14ac:dyDescent="0.3">
      <c r="A3800" t="s">
        <v>107</v>
      </c>
      <c r="B3800">
        <v>230155</v>
      </c>
      <c r="C3800" t="str">
        <f t="shared" si="60"/>
        <v>Ф 230155</v>
      </c>
      <c r="D3800">
        <v>2</v>
      </c>
    </row>
    <row r="3801" spans="1:4" x14ac:dyDescent="0.3">
      <c r="A3801" t="s">
        <v>107</v>
      </c>
      <c r="B3801">
        <v>230276</v>
      </c>
      <c r="C3801" t="str">
        <f t="shared" si="60"/>
        <v>Ф 230276</v>
      </c>
      <c r="D3801">
        <v>2</v>
      </c>
    </row>
    <row r="3802" spans="1:4" x14ac:dyDescent="0.3">
      <c r="A3802" t="s">
        <v>107</v>
      </c>
      <c r="B3802">
        <v>231863</v>
      </c>
      <c r="C3802" t="str">
        <f t="shared" si="60"/>
        <v>Ф 231863</v>
      </c>
      <c r="D3802">
        <v>2</v>
      </c>
    </row>
    <row r="3803" spans="1:4" x14ac:dyDescent="0.3">
      <c r="A3803" t="s">
        <v>107</v>
      </c>
      <c r="B3803">
        <v>232170</v>
      </c>
      <c r="C3803" t="str">
        <f t="shared" si="60"/>
        <v>Ф 232170</v>
      </c>
      <c r="D3803">
        <v>2</v>
      </c>
    </row>
    <row r="3804" spans="1:4" x14ac:dyDescent="0.3">
      <c r="A3804" t="s">
        <v>107</v>
      </c>
      <c r="B3804">
        <v>234100</v>
      </c>
      <c r="C3804" t="str">
        <f t="shared" si="60"/>
        <v>Ф 234100</v>
      </c>
      <c r="D3804">
        <v>2</v>
      </c>
    </row>
    <row r="3805" spans="1:4" x14ac:dyDescent="0.3">
      <c r="A3805" t="s">
        <v>107</v>
      </c>
      <c r="B3805">
        <v>234632</v>
      </c>
      <c r="C3805" t="str">
        <f t="shared" si="60"/>
        <v>Ф 234632</v>
      </c>
      <c r="D3805">
        <v>2</v>
      </c>
    </row>
    <row r="3806" spans="1:4" x14ac:dyDescent="0.3">
      <c r="A3806" t="s">
        <v>107</v>
      </c>
      <c r="B3806">
        <v>234700</v>
      </c>
      <c r="C3806" t="str">
        <f t="shared" si="60"/>
        <v>Ф 234700</v>
      </c>
      <c r="D3806">
        <v>2</v>
      </c>
    </row>
    <row r="3807" spans="1:4" x14ac:dyDescent="0.3">
      <c r="A3807" t="s">
        <v>107</v>
      </c>
      <c r="B3807">
        <v>235113</v>
      </c>
      <c r="C3807" t="str">
        <f t="shared" si="60"/>
        <v>Ф 235113</v>
      </c>
      <c r="D3807">
        <v>2</v>
      </c>
    </row>
    <row r="3808" spans="1:4" x14ac:dyDescent="0.3">
      <c r="A3808" t="s">
        <v>107</v>
      </c>
      <c r="B3808">
        <v>235360</v>
      </c>
      <c r="C3808" t="str">
        <f t="shared" si="60"/>
        <v>Ф 235360</v>
      </c>
      <c r="D3808">
        <v>2</v>
      </c>
    </row>
    <row r="3809" spans="1:4" x14ac:dyDescent="0.3">
      <c r="A3809" t="s">
        <v>107</v>
      </c>
      <c r="B3809">
        <v>235518</v>
      </c>
      <c r="C3809" t="str">
        <f t="shared" si="60"/>
        <v>Ф 235518</v>
      </c>
      <c r="D3809">
        <v>2</v>
      </c>
    </row>
    <row r="3810" spans="1:4" x14ac:dyDescent="0.3">
      <c r="A3810" t="s">
        <v>107</v>
      </c>
      <c r="B3810">
        <v>235658</v>
      </c>
      <c r="C3810" t="str">
        <f t="shared" si="60"/>
        <v>Ф 235658</v>
      </c>
      <c r="D3810">
        <v>2</v>
      </c>
    </row>
    <row r="3811" spans="1:4" x14ac:dyDescent="0.3">
      <c r="A3811" t="s">
        <v>107</v>
      </c>
      <c r="B3811">
        <v>236562</v>
      </c>
      <c r="C3811" t="str">
        <f t="shared" si="60"/>
        <v>Ф 236562</v>
      </c>
      <c r="D3811">
        <v>2</v>
      </c>
    </row>
    <row r="3812" spans="1:4" x14ac:dyDescent="0.3">
      <c r="A3812" t="s">
        <v>107</v>
      </c>
      <c r="B3812">
        <v>237192</v>
      </c>
      <c r="C3812" t="str">
        <f t="shared" si="60"/>
        <v>Ф 237192</v>
      </c>
      <c r="D3812">
        <v>2</v>
      </c>
    </row>
    <row r="3813" spans="1:4" x14ac:dyDescent="0.3">
      <c r="A3813" t="s">
        <v>107</v>
      </c>
      <c r="B3813">
        <v>238747</v>
      </c>
      <c r="C3813" t="str">
        <f t="shared" si="60"/>
        <v>Ф 238747</v>
      </c>
      <c r="D3813">
        <v>2</v>
      </c>
    </row>
    <row r="3814" spans="1:4" x14ac:dyDescent="0.3">
      <c r="A3814" t="s">
        <v>107</v>
      </c>
      <c r="B3814">
        <v>238815</v>
      </c>
      <c r="C3814" t="str">
        <f t="shared" si="60"/>
        <v>Ф 238815</v>
      </c>
      <c r="D3814">
        <v>2</v>
      </c>
    </row>
    <row r="3815" spans="1:4" x14ac:dyDescent="0.3">
      <c r="A3815" t="s">
        <v>107</v>
      </c>
      <c r="B3815">
        <v>240363</v>
      </c>
      <c r="C3815" t="str">
        <f t="shared" si="60"/>
        <v>Ф 240363</v>
      </c>
      <c r="D3815">
        <v>2</v>
      </c>
    </row>
    <row r="3816" spans="1:4" x14ac:dyDescent="0.3">
      <c r="A3816" t="s">
        <v>107</v>
      </c>
      <c r="B3816">
        <v>240442</v>
      </c>
      <c r="C3816" t="str">
        <f t="shared" si="60"/>
        <v>Ф 240442</v>
      </c>
      <c r="D3816">
        <v>2</v>
      </c>
    </row>
    <row r="3817" spans="1:4" x14ac:dyDescent="0.3">
      <c r="A3817" t="s">
        <v>107</v>
      </c>
      <c r="B3817">
        <v>241682</v>
      </c>
      <c r="C3817" t="str">
        <f t="shared" si="60"/>
        <v>Ф 241682</v>
      </c>
      <c r="D3817">
        <v>2</v>
      </c>
    </row>
    <row r="3818" spans="1:4" x14ac:dyDescent="0.3">
      <c r="A3818" t="s">
        <v>107</v>
      </c>
      <c r="B3818">
        <v>241969</v>
      </c>
      <c r="C3818" t="str">
        <f t="shared" si="60"/>
        <v>Ф 241969</v>
      </c>
      <c r="D3818">
        <v>2</v>
      </c>
    </row>
    <row r="3819" spans="1:4" x14ac:dyDescent="0.3">
      <c r="A3819" t="s">
        <v>107</v>
      </c>
      <c r="B3819">
        <v>242963</v>
      </c>
      <c r="C3819" t="str">
        <f t="shared" si="60"/>
        <v>Ф 242963</v>
      </c>
      <c r="D3819">
        <v>2</v>
      </c>
    </row>
    <row r="3820" spans="1:4" x14ac:dyDescent="0.3">
      <c r="A3820" t="s">
        <v>107</v>
      </c>
      <c r="B3820">
        <v>243916</v>
      </c>
      <c r="C3820" t="str">
        <f t="shared" si="60"/>
        <v>Ф 243916</v>
      </c>
      <c r="D3820">
        <v>2</v>
      </c>
    </row>
    <row r="3821" spans="1:4" x14ac:dyDescent="0.3">
      <c r="A3821" t="s">
        <v>107</v>
      </c>
      <c r="B3821">
        <v>244088</v>
      </c>
      <c r="C3821" t="str">
        <f t="shared" si="60"/>
        <v>Ф 244088</v>
      </c>
      <c r="D3821">
        <v>2</v>
      </c>
    </row>
    <row r="3822" spans="1:4" x14ac:dyDescent="0.3">
      <c r="A3822" t="s">
        <v>107</v>
      </c>
      <c r="B3822">
        <v>244286</v>
      </c>
      <c r="C3822" t="str">
        <f t="shared" si="60"/>
        <v>Ф 244286</v>
      </c>
      <c r="D3822">
        <v>2</v>
      </c>
    </row>
    <row r="3823" spans="1:4" x14ac:dyDescent="0.3">
      <c r="A3823" t="s">
        <v>107</v>
      </c>
      <c r="B3823">
        <v>244562</v>
      </c>
      <c r="C3823" t="str">
        <f t="shared" si="60"/>
        <v>Ф 244562</v>
      </c>
      <c r="D3823">
        <v>2</v>
      </c>
    </row>
    <row r="3824" spans="1:4" x14ac:dyDescent="0.3">
      <c r="A3824" t="s">
        <v>107</v>
      </c>
      <c r="B3824">
        <v>245597</v>
      </c>
      <c r="C3824" t="str">
        <f t="shared" si="60"/>
        <v>Ф 245597</v>
      </c>
      <c r="D3824">
        <v>2</v>
      </c>
    </row>
    <row r="3825" spans="1:4" x14ac:dyDescent="0.3">
      <c r="A3825" t="s">
        <v>107</v>
      </c>
      <c r="B3825">
        <v>246731</v>
      </c>
      <c r="C3825" t="str">
        <f t="shared" si="60"/>
        <v>Ф 246731</v>
      </c>
      <c r="D3825">
        <v>2</v>
      </c>
    </row>
    <row r="3826" spans="1:4" x14ac:dyDescent="0.3">
      <c r="A3826" t="s">
        <v>107</v>
      </c>
      <c r="B3826">
        <v>246756</v>
      </c>
      <c r="C3826" t="str">
        <f t="shared" si="60"/>
        <v>Ф 246756</v>
      </c>
      <c r="D3826">
        <v>2</v>
      </c>
    </row>
    <row r="3827" spans="1:4" x14ac:dyDescent="0.3">
      <c r="A3827" t="s">
        <v>107</v>
      </c>
      <c r="B3827">
        <v>246834</v>
      </c>
      <c r="C3827" t="str">
        <f t="shared" si="60"/>
        <v>Ф 246834</v>
      </c>
      <c r="D3827">
        <v>2</v>
      </c>
    </row>
    <row r="3828" spans="1:4" x14ac:dyDescent="0.3">
      <c r="A3828" t="s">
        <v>107</v>
      </c>
      <c r="B3828">
        <v>246878</v>
      </c>
      <c r="C3828" t="str">
        <f t="shared" si="60"/>
        <v>Ф 246878</v>
      </c>
      <c r="D3828">
        <v>2</v>
      </c>
    </row>
    <row r="3829" spans="1:4" x14ac:dyDescent="0.3">
      <c r="A3829" t="s">
        <v>107</v>
      </c>
      <c r="B3829">
        <v>247233</v>
      </c>
      <c r="C3829" t="str">
        <f t="shared" si="60"/>
        <v>Ф 247233</v>
      </c>
      <c r="D3829">
        <v>2</v>
      </c>
    </row>
    <row r="3830" spans="1:4" x14ac:dyDescent="0.3">
      <c r="A3830" t="s">
        <v>107</v>
      </c>
      <c r="B3830">
        <v>247420</v>
      </c>
      <c r="C3830" t="str">
        <f t="shared" si="60"/>
        <v>Ф 247420</v>
      </c>
      <c r="D3830">
        <v>2</v>
      </c>
    </row>
    <row r="3831" spans="1:4" x14ac:dyDescent="0.3">
      <c r="A3831" t="s">
        <v>107</v>
      </c>
      <c r="B3831">
        <v>249054</v>
      </c>
      <c r="C3831" t="str">
        <f t="shared" si="60"/>
        <v>Ф 249054</v>
      </c>
      <c r="D3831">
        <v>2</v>
      </c>
    </row>
    <row r="3832" spans="1:4" x14ac:dyDescent="0.3">
      <c r="A3832" t="s">
        <v>107</v>
      </c>
      <c r="B3832">
        <v>249256</v>
      </c>
      <c r="C3832" t="str">
        <f t="shared" si="60"/>
        <v>Ф 249256</v>
      </c>
      <c r="D3832">
        <v>2</v>
      </c>
    </row>
    <row r="3833" spans="1:4" x14ac:dyDescent="0.3">
      <c r="A3833" t="s">
        <v>107</v>
      </c>
      <c r="B3833">
        <v>249431</v>
      </c>
      <c r="C3833" t="str">
        <f t="shared" si="60"/>
        <v>Ф 249431</v>
      </c>
      <c r="D3833">
        <v>2</v>
      </c>
    </row>
    <row r="3834" spans="1:4" x14ac:dyDescent="0.3">
      <c r="A3834" t="s">
        <v>107</v>
      </c>
      <c r="B3834">
        <v>250331</v>
      </c>
      <c r="C3834" t="str">
        <f t="shared" si="60"/>
        <v>Ф 250331</v>
      </c>
      <c r="D3834">
        <v>2</v>
      </c>
    </row>
    <row r="3835" spans="1:4" x14ac:dyDescent="0.3">
      <c r="A3835" t="s">
        <v>107</v>
      </c>
      <c r="B3835">
        <v>251119</v>
      </c>
      <c r="C3835" t="str">
        <f t="shared" si="60"/>
        <v>Ф 251119</v>
      </c>
      <c r="D3835">
        <v>2</v>
      </c>
    </row>
    <row r="3836" spans="1:4" x14ac:dyDescent="0.3">
      <c r="A3836" t="s">
        <v>107</v>
      </c>
      <c r="B3836">
        <v>252128</v>
      </c>
      <c r="C3836" t="str">
        <f t="shared" si="60"/>
        <v>Ф 252128</v>
      </c>
      <c r="D3836">
        <v>2</v>
      </c>
    </row>
    <row r="3837" spans="1:4" x14ac:dyDescent="0.3">
      <c r="A3837" t="s">
        <v>107</v>
      </c>
      <c r="B3837">
        <v>252898</v>
      </c>
      <c r="C3837" t="str">
        <f t="shared" si="60"/>
        <v>Ф 252898</v>
      </c>
      <c r="D3837">
        <v>2</v>
      </c>
    </row>
    <row r="3838" spans="1:4" x14ac:dyDescent="0.3">
      <c r="A3838" t="s">
        <v>107</v>
      </c>
      <c r="B3838">
        <v>254508</v>
      </c>
      <c r="C3838" t="str">
        <f t="shared" si="60"/>
        <v>Ф 254508</v>
      </c>
      <c r="D3838">
        <v>2</v>
      </c>
    </row>
    <row r="3839" spans="1:4" x14ac:dyDescent="0.3">
      <c r="A3839" t="s">
        <v>107</v>
      </c>
      <c r="B3839">
        <v>254643</v>
      </c>
      <c r="C3839" t="str">
        <f t="shared" si="60"/>
        <v>Ф 254643</v>
      </c>
      <c r="D3839">
        <v>2</v>
      </c>
    </row>
    <row r="3840" spans="1:4" x14ac:dyDescent="0.3">
      <c r="A3840" t="s">
        <v>107</v>
      </c>
      <c r="B3840">
        <v>255383</v>
      </c>
      <c r="C3840" t="str">
        <f t="shared" si="60"/>
        <v>Ф 255383</v>
      </c>
      <c r="D3840">
        <v>2</v>
      </c>
    </row>
    <row r="3841" spans="1:4" x14ac:dyDescent="0.3">
      <c r="A3841" t="s">
        <v>107</v>
      </c>
      <c r="B3841">
        <v>255906</v>
      </c>
      <c r="C3841" t="str">
        <f t="shared" si="60"/>
        <v>Ф 255906</v>
      </c>
      <c r="D3841">
        <v>2</v>
      </c>
    </row>
    <row r="3842" spans="1:4" x14ac:dyDescent="0.3">
      <c r="A3842" t="s">
        <v>107</v>
      </c>
      <c r="B3842">
        <v>256231</v>
      </c>
      <c r="C3842" t="str">
        <f t="shared" si="60"/>
        <v>Ф 256231</v>
      </c>
      <c r="D3842">
        <v>2</v>
      </c>
    </row>
    <row r="3843" spans="1:4" x14ac:dyDescent="0.3">
      <c r="A3843" t="s">
        <v>107</v>
      </c>
      <c r="B3843">
        <v>256855</v>
      </c>
      <c r="C3843" t="str">
        <f t="shared" ref="C3843:C3906" si="61">CONCATENATE(A3843,B3843)</f>
        <v>Ф 256855</v>
      </c>
      <c r="D3843">
        <v>2</v>
      </c>
    </row>
    <row r="3844" spans="1:4" x14ac:dyDescent="0.3">
      <c r="A3844" t="s">
        <v>107</v>
      </c>
      <c r="B3844">
        <v>257488</v>
      </c>
      <c r="C3844" t="str">
        <f t="shared" si="61"/>
        <v>Ф 257488</v>
      </c>
      <c r="D3844">
        <v>2</v>
      </c>
    </row>
    <row r="3845" spans="1:4" x14ac:dyDescent="0.3">
      <c r="A3845" t="s">
        <v>107</v>
      </c>
      <c r="B3845">
        <v>257735</v>
      </c>
      <c r="C3845" t="str">
        <f t="shared" si="61"/>
        <v>Ф 257735</v>
      </c>
      <c r="D3845">
        <v>2</v>
      </c>
    </row>
    <row r="3846" spans="1:4" x14ac:dyDescent="0.3">
      <c r="A3846" t="s">
        <v>107</v>
      </c>
      <c r="B3846">
        <v>257801</v>
      </c>
      <c r="C3846" t="str">
        <f t="shared" si="61"/>
        <v>Ф 257801</v>
      </c>
      <c r="D3846">
        <v>2</v>
      </c>
    </row>
    <row r="3847" spans="1:4" x14ac:dyDescent="0.3">
      <c r="A3847" t="s">
        <v>107</v>
      </c>
      <c r="B3847">
        <v>258155</v>
      </c>
      <c r="C3847" t="str">
        <f t="shared" si="61"/>
        <v>Ф 258155</v>
      </c>
      <c r="D3847">
        <v>2</v>
      </c>
    </row>
    <row r="3848" spans="1:4" x14ac:dyDescent="0.3">
      <c r="A3848" t="s">
        <v>107</v>
      </c>
      <c r="B3848">
        <v>259500</v>
      </c>
      <c r="C3848" t="str">
        <f t="shared" si="61"/>
        <v>Ф 259500</v>
      </c>
      <c r="D3848">
        <v>2</v>
      </c>
    </row>
    <row r="3849" spans="1:4" x14ac:dyDescent="0.3">
      <c r="A3849" t="s">
        <v>107</v>
      </c>
      <c r="B3849">
        <v>261148</v>
      </c>
      <c r="C3849" t="str">
        <f t="shared" si="61"/>
        <v>Ф 261148</v>
      </c>
      <c r="D3849">
        <v>2</v>
      </c>
    </row>
    <row r="3850" spans="1:4" x14ac:dyDescent="0.3">
      <c r="A3850" t="s">
        <v>107</v>
      </c>
      <c r="B3850">
        <v>264057</v>
      </c>
      <c r="C3850" t="str">
        <f t="shared" si="61"/>
        <v>Ф 264057</v>
      </c>
      <c r="D3850">
        <v>2</v>
      </c>
    </row>
    <row r="3851" spans="1:4" x14ac:dyDescent="0.3">
      <c r="A3851" t="s">
        <v>107</v>
      </c>
      <c r="B3851">
        <v>264316</v>
      </c>
      <c r="C3851" t="str">
        <f t="shared" si="61"/>
        <v>Ф 264316</v>
      </c>
      <c r="D3851">
        <v>2</v>
      </c>
    </row>
    <row r="3852" spans="1:4" x14ac:dyDescent="0.3">
      <c r="A3852" t="s">
        <v>107</v>
      </c>
      <c r="B3852">
        <v>264416</v>
      </c>
      <c r="C3852" t="str">
        <f t="shared" si="61"/>
        <v>Ф 264416</v>
      </c>
      <c r="D3852">
        <v>2</v>
      </c>
    </row>
    <row r="3853" spans="1:4" x14ac:dyDescent="0.3">
      <c r="A3853" t="s">
        <v>107</v>
      </c>
      <c r="B3853">
        <v>265188</v>
      </c>
      <c r="C3853" t="str">
        <f t="shared" si="61"/>
        <v>Ф 265188</v>
      </c>
      <c r="D3853">
        <v>2</v>
      </c>
    </row>
    <row r="3854" spans="1:4" x14ac:dyDescent="0.3">
      <c r="A3854" t="s">
        <v>107</v>
      </c>
      <c r="B3854">
        <v>266543</v>
      </c>
      <c r="C3854" t="str">
        <f t="shared" si="61"/>
        <v>Ф 266543</v>
      </c>
      <c r="D3854">
        <v>2</v>
      </c>
    </row>
    <row r="3855" spans="1:4" x14ac:dyDescent="0.3">
      <c r="A3855" t="s">
        <v>107</v>
      </c>
      <c r="B3855">
        <v>267676</v>
      </c>
      <c r="C3855" t="str">
        <f t="shared" si="61"/>
        <v>Ф 267676</v>
      </c>
      <c r="D3855">
        <v>2</v>
      </c>
    </row>
    <row r="3856" spans="1:4" x14ac:dyDescent="0.3">
      <c r="A3856" t="s">
        <v>107</v>
      </c>
      <c r="B3856">
        <v>267901</v>
      </c>
      <c r="C3856" t="str">
        <f t="shared" si="61"/>
        <v>Ф 267901</v>
      </c>
      <c r="D3856">
        <v>2</v>
      </c>
    </row>
    <row r="3857" spans="1:4" x14ac:dyDescent="0.3">
      <c r="A3857" t="s">
        <v>107</v>
      </c>
      <c r="B3857">
        <v>268190</v>
      </c>
      <c r="C3857" t="str">
        <f t="shared" si="61"/>
        <v>Ф 268190</v>
      </c>
      <c r="D3857">
        <v>2</v>
      </c>
    </row>
    <row r="3858" spans="1:4" x14ac:dyDescent="0.3">
      <c r="A3858" t="s">
        <v>107</v>
      </c>
      <c r="B3858">
        <v>268636</v>
      </c>
      <c r="C3858" t="str">
        <f t="shared" si="61"/>
        <v>Ф 268636</v>
      </c>
      <c r="D3858">
        <v>2</v>
      </c>
    </row>
    <row r="3859" spans="1:4" x14ac:dyDescent="0.3">
      <c r="A3859" t="s">
        <v>107</v>
      </c>
      <c r="B3859">
        <v>271210</v>
      </c>
      <c r="C3859" t="str">
        <f t="shared" si="61"/>
        <v>Ф 271210</v>
      </c>
      <c r="D3859">
        <v>2</v>
      </c>
    </row>
    <row r="3860" spans="1:4" x14ac:dyDescent="0.3">
      <c r="A3860" t="s">
        <v>107</v>
      </c>
      <c r="B3860">
        <v>272114</v>
      </c>
      <c r="C3860" t="str">
        <f t="shared" si="61"/>
        <v>Ф 272114</v>
      </c>
      <c r="D3860">
        <v>2</v>
      </c>
    </row>
    <row r="3861" spans="1:4" x14ac:dyDescent="0.3">
      <c r="A3861" t="s">
        <v>107</v>
      </c>
      <c r="B3861">
        <v>272451</v>
      </c>
      <c r="C3861" t="str">
        <f t="shared" si="61"/>
        <v>Ф 272451</v>
      </c>
      <c r="D3861">
        <v>2</v>
      </c>
    </row>
    <row r="3862" spans="1:4" x14ac:dyDescent="0.3">
      <c r="A3862" t="s">
        <v>107</v>
      </c>
      <c r="B3862">
        <v>272856</v>
      </c>
      <c r="C3862" t="str">
        <f t="shared" si="61"/>
        <v>Ф 272856</v>
      </c>
      <c r="D3862">
        <v>2</v>
      </c>
    </row>
    <row r="3863" spans="1:4" x14ac:dyDescent="0.3">
      <c r="A3863" t="s">
        <v>107</v>
      </c>
      <c r="B3863">
        <v>273825</v>
      </c>
      <c r="C3863" t="str">
        <f t="shared" si="61"/>
        <v>Ф 273825</v>
      </c>
      <c r="D3863">
        <v>2</v>
      </c>
    </row>
    <row r="3864" spans="1:4" x14ac:dyDescent="0.3">
      <c r="A3864" t="s">
        <v>107</v>
      </c>
      <c r="B3864">
        <v>274198</v>
      </c>
      <c r="C3864" t="str">
        <f t="shared" si="61"/>
        <v>Ф 274198</v>
      </c>
      <c r="D3864">
        <v>2</v>
      </c>
    </row>
    <row r="3865" spans="1:4" x14ac:dyDescent="0.3">
      <c r="A3865" t="s">
        <v>107</v>
      </c>
      <c r="B3865">
        <v>276044</v>
      </c>
      <c r="C3865" t="str">
        <f t="shared" si="61"/>
        <v>Ф 276044</v>
      </c>
      <c r="D3865">
        <v>2</v>
      </c>
    </row>
    <row r="3866" spans="1:4" x14ac:dyDescent="0.3">
      <c r="A3866" t="s">
        <v>107</v>
      </c>
      <c r="B3866">
        <v>277763</v>
      </c>
      <c r="C3866" t="str">
        <f t="shared" si="61"/>
        <v>Ф 277763</v>
      </c>
      <c r="D3866">
        <v>2</v>
      </c>
    </row>
    <row r="3867" spans="1:4" x14ac:dyDescent="0.3">
      <c r="A3867" t="s">
        <v>107</v>
      </c>
      <c r="B3867">
        <v>278635</v>
      </c>
      <c r="C3867" t="str">
        <f t="shared" si="61"/>
        <v>Ф 278635</v>
      </c>
      <c r="D3867">
        <v>2</v>
      </c>
    </row>
    <row r="3868" spans="1:4" x14ac:dyDescent="0.3">
      <c r="A3868" t="s">
        <v>107</v>
      </c>
      <c r="B3868">
        <v>279956</v>
      </c>
      <c r="C3868" t="str">
        <f t="shared" si="61"/>
        <v>Ф 279956</v>
      </c>
      <c r="D3868">
        <v>2</v>
      </c>
    </row>
    <row r="3869" spans="1:4" x14ac:dyDescent="0.3">
      <c r="A3869" t="s">
        <v>107</v>
      </c>
      <c r="B3869">
        <v>280115</v>
      </c>
      <c r="C3869" t="str">
        <f t="shared" si="61"/>
        <v>Ф 280115</v>
      </c>
      <c r="D3869">
        <v>2</v>
      </c>
    </row>
    <row r="3870" spans="1:4" x14ac:dyDescent="0.3">
      <c r="A3870" t="s">
        <v>107</v>
      </c>
      <c r="B3870">
        <v>280177</v>
      </c>
      <c r="C3870" t="str">
        <f t="shared" si="61"/>
        <v>Ф 280177</v>
      </c>
      <c r="D3870">
        <v>2</v>
      </c>
    </row>
    <row r="3871" spans="1:4" x14ac:dyDescent="0.3">
      <c r="A3871" t="s">
        <v>107</v>
      </c>
      <c r="B3871">
        <v>280455</v>
      </c>
      <c r="C3871" t="str">
        <f t="shared" si="61"/>
        <v>Ф 280455</v>
      </c>
      <c r="D3871">
        <v>2</v>
      </c>
    </row>
    <row r="3872" spans="1:4" x14ac:dyDescent="0.3">
      <c r="A3872" t="s">
        <v>107</v>
      </c>
      <c r="B3872">
        <v>280980</v>
      </c>
      <c r="C3872" t="str">
        <f t="shared" si="61"/>
        <v>Ф 280980</v>
      </c>
      <c r="D3872">
        <v>2</v>
      </c>
    </row>
    <row r="3873" spans="1:4" x14ac:dyDescent="0.3">
      <c r="A3873" t="s">
        <v>107</v>
      </c>
      <c r="B3873">
        <v>281581</v>
      </c>
      <c r="C3873" t="str">
        <f t="shared" si="61"/>
        <v>Ф 281581</v>
      </c>
      <c r="D3873">
        <v>2</v>
      </c>
    </row>
    <row r="3874" spans="1:4" x14ac:dyDescent="0.3">
      <c r="A3874" t="s">
        <v>107</v>
      </c>
      <c r="B3874">
        <v>281874</v>
      </c>
      <c r="C3874" t="str">
        <f t="shared" si="61"/>
        <v>Ф 281874</v>
      </c>
      <c r="D3874">
        <v>2</v>
      </c>
    </row>
    <row r="3875" spans="1:4" x14ac:dyDescent="0.3">
      <c r="A3875" t="s">
        <v>107</v>
      </c>
      <c r="B3875">
        <v>282218</v>
      </c>
      <c r="C3875" t="str">
        <f t="shared" si="61"/>
        <v>Ф 282218</v>
      </c>
      <c r="D3875">
        <v>2</v>
      </c>
    </row>
    <row r="3876" spans="1:4" x14ac:dyDescent="0.3">
      <c r="A3876" t="s">
        <v>107</v>
      </c>
      <c r="B3876">
        <v>282825</v>
      </c>
      <c r="C3876" t="str">
        <f t="shared" si="61"/>
        <v>Ф 282825</v>
      </c>
      <c r="D3876">
        <v>2</v>
      </c>
    </row>
    <row r="3877" spans="1:4" x14ac:dyDescent="0.3">
      <c r="A3877" t="s">
        <v>107</v>
      </c>
      <c r="B3877">
        <v>284902</v>
      </c>
      <c r="C3877" t="str">
        <f t="shared" si="61"/>
        <v>Ф 284902</v>
      </c>
      <c r="D3877">
        <v>2</v>
      </c>
    </row>
    <row r="3878" spans="1:4" x14ac:dyDescent="0.3">
      <c r="A3878" t="s">
        <v>107</v>
      </c>
      <c r="B3878">
        <v>285430</v>
      </c>
      <c r="C3878" t="str">
        <f t="shared" si="61"/>
        <v>Ф 285430</v>
      </c>
      <c r="D3878">
        <v>2</v>
      </c>
    </row>
    <row r="3879" spans="1:4" x14ac:dyDescent="0.3">
      <c r="A3879" t="s">
        <v>107</v>
      </c>
      <c r="B3879">
        <v>285445</v>
      </c>
      <c r="C3879" t="str">
        <f t="shared" si="61"/>
        <v>Ф 285445</v>
      </c>
      <c r="D3879">
        <v>2</v>
      </c>
    </row>
    <row r="3880" spans="1:4" x14ac:dyDescent="0.3">
      <c r="A3880" t="s">
        <v>107</v>
      </c>
      <c r="B3880">
        <v>285541</v>
      </c>
      <c r="C3880" t="str">
        <f t="shared" si="61"/>
        <v>Ф 285541</v>
      </c>
      <c r="D3880">
        <v>2</v>
      </c>
    </row>
    <row r="3881" spans="1:4" x14ac:dyDescent="0.3">
      <c r="A3881" t="s">
        <v>107</v>
      </c>
      <c r="B3881">
        <v>286787</v>
      </c>
      <c r="C3881" t="str">
        <f t="shared" si="61"/>
        <v>Ф 286787</v>
      </c>
      <c r="D3881">
        <v>2</v>
      </c>
    </row>
    <row r="3882" spans="1:4" x14ac:dyDescent="0.3">
      <c r="A3882" t="s">
        <v>107</v>
      </c>
      <c r="B3882">
        <v>287608</v>
      </c>
      <c r="C3882" t="str">
        <f t="shared" si="61"/>
        <v>Ф 287608</v>
      </c>
      <c r="D3882">
        <v>2</v>
      </c>
    </row>
    <row r="3883" spans="1:4" x14ac:dyDescent="0.3">
      <c r="A3883" t="s">
        <v>107</v>
      </c>
      <c r="B3883">
        <v>288436</v>
      </c>
      <c r="C3883" t="str">
        <f t="shared" si="61"/>
        <v>Ф 288436</v>
      </c>
      <c r="D3883">
        <v>2</v>
      </c>
    </row>
    <row r="3884" spans="1:4" x14ac:dyDescent="0.3">
      <c r="A3884" t="s">
        <v>107</v>
      </c>
      <c r="B3884">
        <v>288532</v>
      </c>
      <c r="C3884" t="str">
        <f t="shared" si="61"/>
        <v>Ф 288532</v>
      </c>
      <c r="D3884">
        <v>2</v>
      </c>
    </row>
    <row r="3885" spans="1:4" x14ac:dyDescent="0.3">
      <c r="A3885" t="s">
        <v>107</v>
      </c>
      <c r="B3885">
        <v>289204</v>
      </c>
      <c r="C3885" t="str">
        <f t="shared" si="61"/>
        <v>Ф 289204</v>
      </c>
      <c r="D3885">
        <v>2</v>
      </c>
    </row>
    <row r="3886" spans="1:4" x14ac:dyDescent="0.3">
      <c r="A3886" t="s">
        <v>107</v>
      </c>
      <c r="B3886">
        <v>289594</v>
      </c>
      <c r="C3886" t="str">
        <f t="shared" si="61"/>
        <v>Ф 289594</v>
      </c>
      <c r="D3886">
        <v>2</v>
      </c>
    </row>
    <row r="3887" spans="1:4" x14ac:dyDescent="0.3">
      <c r="A3887" t="s">
        <v>107</v>
      </c>
      <c r="B3887">
        <v>289823</v>
      </c>
      <c r="C3887" t="str">
        <f t="shared" si="61"/>
        <v>Ф 289823</v>
      </c>
      <c r="D3887">
        <v>2</v>
      </c>
    </row>
    <row r="3888" spans="1:4" x14ac:dyDescent="0.3">
      <c r="A3888" t="s">
        <v>107</v>
      </c>
      <c r="B3888">
        <v>289988</v>
      </c>
      <c r="C3888" t="str">
        <f t="shared" si="61"/>
        <v>Ф 289988</v>
      </c>
      <c r="D3888">
        <v>2</v>
      </c>
    </row>
    <row r="3889" spans="1:4" x14ac:dyDescent="0.3">
      <c r="A3889" t="s">
        <v>107</v>
      </c>
      <c r="B3889">
        <v>290220</v>
      </c>
      <c r="C3889" t="str">
        <f t="shared" si="61"/>
        <v>Ф 290220</v>
      </c>
      <c r="D3889">
        <v>2</v>
      </c>
    </row>
    <row r="3890" spans="1:4" x14ac:dyDescent="0.3">
      <c r="A3890" t="s">
        <v>107</v>
      </c>
      <c r="B3890">
        <v>290391</v>
      </c>
      <c r="C3890" t="str">
        <f t="shared" si="61"/>
        <v>Ф 290391</v>
      </c>
      <c r="D3890">
        <v>2</v>
      </c>
    </row>
    <row r="3891" spans="1:4" x14ac:dyDescent="0.3">
      <c r="A3891" t="s">
        <v>107</v>
      </c>
      <c r="B3891">
        <v>293192</v>
      </c>
      <c r="C3891" t="str">
        <f t="shared" si="61"/>
        <v>Ф 293192</v>
      </c>
      <c r="D3891">
        <v>2</v>
      </c>
    </row>
    <row r="3892" spans="1:4" x14ac:dyDescent="0.3">
      <c r="A3892" t="s">
        <v>107</v>
      </c>
      <c r="B3892">
        <v>293458</v>
      </c>
      <c r="C3892" t="str">
        <f t="shared" si="61"/>
        <v>Ф 293458</v>
      </c>
      <c r="D3892">
        <v>2</v>
      </c>
    </row>
    <row r="3893" spans="1:4" x14ac:dyDescent="0.3">
      <c r="A3893" t="s">
        <v>107</v>
      </c>
      <c r="B3893">
        <v>294183</v>
      </c>
      <c r="C3893" t="str">
        <f t="shared" si="61"/>
        <v>Ф 294183</v>
      </c>
      <c r="D3893">
        <v>2</v>
      </c>
    </row>
    <row r="3894" spans="1:4" x14ac:dyDescent="0.3">
      <c r="A3894" t="s">
        <v>107</v>
      </c>
      <c r="B3894">
        <v>295928</v>
      </c>
      <c r="C3894" t="str">
        <f t="shared" si="61"/>
        <v>Ф 295928</v>
      </c>
      <c r="D3894">
        <v>2</v>
      </c>
    </row>
    <row r="3895" spans="1:4" x14ac:dyDescent="0.3">
      <c r="A3895" t="s">
        <v>107</v>
      </c>
      <c r="B3895">
        <v>299147</v>
      </c>
      <c r="C3895" t="str">
        <f t="shared" si="61"/>
        <v>Ф 299147</v>
      </c>
      <c r="D3895">
        <v>2</v>
      </c>
    </row>
    <row r="3896" spans="1:4" x14ac:dyDescent="0.3">
      <c r="A3896" t="s">
        <v>107</v>
      </c>
      <c r="B3896">
        <v>299853</v>
      </c>
      <c r="C3896" t="str">
        <f t="shared" si="61"/>
        <v>Ф 299853</v>
      </c>
      <c r="D3896">
        <v>2</v>
      </c>
    </row>
    <row r="3897" spans="1:4" x14ac:dyDescent="0.3">
      <c r="A3897" t="s">
        <v>107</v>
      </c>
      <c r="B3897">
        <v>300198</v>
      </c>
      <c r="C3897" t="str">
        <f t="shared" si="61"/>
        <v>Ф 300198</v>
      </c>
      <c r="D3897">
        <v>2</v>
      </c>
    </row>
    <row r="3898" spans="1:4" x14ac:dyDescent="0.3">
      <c r="A3898" t="s">
        <v>107</v>
      </c>
      <c r="B3898">
        <v>300339</v>
      </c>
      <c r="C3898" t="str">
        <f t="shared" si="61"/>
        <v>Ф 300339</v>
      </c>
      <c r="D3898">
        <v>2</v>
      </c>
    </row>
    <row r="3899" spans="1:4" x14ac:dyDescent="0.3">
      <c r="A3899" t="s">
        <v>107</v>
      </c>
      <c r="B3899">
        <v>300568</v>
      </c>
      <c r="C3899" t="str">
        <f t="shared" si="61"/>
        <v>Ф 300568</v>
      </c>
      <c r="D3899">
        <v>2</v>
      </c>
    </row>
    <row r="3900" spans="1:4" x14ac:dyDescent="0.3">
      <c r="A3900" t="s">
        <v>107</v>
      </c>
      <c r="B3900">
        <v>300718</v>
      </c>
      <c r="C3900" t="str">
        <f t="shared" si="61"/>
        <v>Ф 300718</v>
      </c>
      <c r="D3900">
        <v>2</v>
      </c>
    </row>
    <row r="3901" spans="1:4" x14ac:dyDescent="0.3">
      <c r="A3901" t="s">
        <v>107</v>
      </c>
      <c r="B3901">
        <v>300733</v>
      </c>
      <c r="C3901" t="str">
        <f t="shared" si="61"/>
        <v>Ф 300733</v>
      </c>
      <c r="D3901">
        <v>2</v>
      </c>
    </row>
    <row r="3902" spans="1:4" x14ac:dyDescent="0.3">
      <c r="A3902" t="s">
        <v>107</v>
      </c>
      <c r="B3902">
        <v>300737</v>
      </c>
      <c r="C3902" t="str">
        <f t="shared" si="61"/>
        <v>Ф 300737</v>
      </c>
      <c r="D3902">
        <v>2</v>
      </c>
    </row>
    <row r="3903" spans="1:4" x14ac:dyDescent="0.3">
      <c r="A3903" t="s">
        <v>107</v>
      </c>
      <c r="B3903">
        <v>302313</v>
      </c>
      <c r="C3903" t="str">
        <f t="shared" si="61"/>
        <v>Ф 302313</v>
      </c>
      <c r="D3903">
        <v>2</v>
      </c>
    </row>
    <row r="3904" spans="1:4" x14ac:dyDescent="0.3">
      <c r="A3904" t="s">
        <v>107</v>
      </c>
      <c r="B3904">
        <v>302615</v>
      </c>
      <c r="C3904" t="str">
        <f t="shared" si="61"/>
        <v>Ф 302615</v>
      </c>
      <c r="D3904">
        <v>2</v>
      </c>
    </row>
    <row r="3905" spans="1:4" x14ac:dyDescent="0.3">
      <c r="A3905" t="s">
        <v>107</v>
      </c>
      <c r="B3905">
        <v>302907</v>
      </c>
      <c r="C3905" t="str">
        <f t="shared" si="61"/>
        <v>Ф 302907</v>
      </c>
      <c r="D3905">
        <v>2</v>
      </c>
    </row>
    <row r="3906" spans="1:4" x14ac:dyDescent="0.3">
      <c r="A3906" t="s">
        <v>107</v>
      </c>
      <c r="B3906">
        <v>303943</v>
      </c>
      <c r="C3906" t="str">
        <f t="shared" si="61"/>
        <v>Ф 303943</v>
      </c>
      <c r="D3906">
        <v>2</v>
      </c>
    </row>
    <row r="3907" spans="1:4" x14ac:dyDescent="0.3">
      <c r="A3907" t="s">
        <v>107</v>
      </c>
      <c r="B3907">
        <v>305877</v>
      </c>
      <c r="C3907" t="str">
        <f t="shared" ref="C3907:C3970" si="62">CONCATENATE(A3907,B3907)</f>
        <v>Ф 305877</v>
      </c>
      <c r="D3907">
        <v>2</v>
      </c>
    </row>
    <row r="3908" spans="1:4" x14ac:dyDescent="0.3">
      <c r="A3908" t="s">
        <v>107</v>
      </c>
      <c r="B3908">
        <v>305967</v>
      </c>
      <c r="C3908" t="str">
        <f t="shared" si="62"/>
        <v>Ф 305967</v>
      </c>
      <c r="D3908">
        <v>2</v>
      </c>
    </row>
    <row r="3909" spans="1:4" x14ac:dyDescent="0.3">
      <c r="A3909" t="s">
        <v>107</v>
      </c>
      <c r="B3909">
        <v>309129</v>
      </c>
      <c r="C3909" t="str">
        <f t="shared" si="62"/>
        <v>Ф 309129</v>
      </c>
      <c r="D3909">
        <v>2</v>
      </c>
    </row>
    <row r="3910" spans="1:4" x14ac:dyDescent="0.3">
      <c r="A3910" t="s">
        <v>107</v>
      </c>
      <c r="B3910">
        <v>309911</v>
      </c>
      <c r="C3910" t="str">
        <f t="shared" si="62"/>
        <v>Ф 309911</v>
      </c>
      <c r="D3910">
        <v>2</v>
      </c>
    </row>
    <row r="3911" spans="1:4" x14ac:dyDescent="0.3">
      <c r="A3911" t="s">
        <v>107</v>
      </c>
      <c r="B3911">
        <v>310059</v>
      </c>
      <c r="C3911" t="str">
        <f t="shared" si="62"/>
        <v>Ф 310059</v>
      </c>
      <c r="D3911">
        <v>2</v>
      </c>
    </row>
    <row r="3912" spans="1:4" x14ac:dyDescent="0.3">
      <c r="A3912" t="s">
        <v>107</v>
      </c>
      <c r="B3912">
        <v>310582</v>
      </c>
      <c r="C3912" t="str">
        <f t="shared" si="62"/>
        <v>Ф 310582</v>
      </c>
      <c r="D3912">
        <v>2</v>
      </c>
    </row>
    <row r="3913" spans="1:4" x14ac:dyDescent="0.3">
      <c r="A3913" t="s">
        <v>107</v>
      </c>
      <c r="B3913">
        <v>311066</v>
      </c>
      <c r="C3913" t="str">
        <f t="shared" si="62"/>
        <v>Ф 311066</v>
      </c>
      <c r="D3913">
        <v>2</v>
      </c>
    </row>
    <row r="3914" spans="1:4" x14ac:dyDescent="0.3">
      <c r="A3914" t="s">
        <v>107</v>
      </c>
      <c r="B3914">
        <v>311210</v>
      </c>
      <c r="C3914" t="str">
        <f t="shared" si="62"/>
        <v>Ф 311210</v>
      </c>
      <c r="D3914">
        <v>2</v>
      </c>
    </row>
    <row r="3915" spans="1:4" x14ac:dyDescent="0.3">
      <c r="A3915" t="s">
        <v>107</v>
      </c>
      <c r="B3915">
        <v>311661</v>
      </c>
      <c r="C3915" t="str">
        <f t="shared" si="62"/>
        <v>Ф 311661</v>
      </c>
      <c r="D3915">
        <v>2</v>
      </c>
    </row>
    <row r="3916" spans="1:4" x14ac:dyDescent="0.3">
      <c r="A3916" t="s">
        <v>107</v>
      </c>
      <c r="B3916">
        <v>313060</v>
      </c>
      <c r="C3916" t="str">
        <f t="shared" si="62"/>
        <v>Ф 313060</v>
      </c>
      <c r="D3916">
        <v>2</v>
      </c>
    </row>
    <row r="3917" spans="1:4" x14ac:dyDescent="0.3">
      <c r="A3917" t="s">
        <v>107</v>
      </c>
      <c r="B3917">
        <v>315101</v>
      </c>
      <c r="C3917" t="str">
        <f t="shared" si="62"/>
        <v>Ф 315101</v>
      </c>
      <c r="D3917">
        <v>2</v>
      </c>
    </row>
    <row r="3918" spans="1:4" x14ac:dyDescent="0.3">
      <c r="A3918" t="s">
        <v>107</v>
      </c>
      <c r="B3918">
        <v>315495</v>
      </c>
      <c r="C3918" t="str">
        <f t="shared" si="62"/>
        <v>Ф 315495</v>
      </c>
      <c r="D3918">
        <v>2</v>
      </c>
    </row>
    <row r="3919" spans="1:4" x14ac:dyDescent="0.3">
      <c r="A3919" t="s">
        <v>107</v>
      </c>
      <c r="B3919">
        <v>316293</v>
      </c>
      <c r="C3919" t="str">
        <f t="shared" si="62"/>
        <v>Ф 316293</v>
      </c>
      <c r="D3919">
        <v>2</v>
      </c>
    </row>
    <row r="3920" spans="1:4" x14ac:dyDescent="0.3">
      <c r="A3920" t="s">
        <v>107</v>
      </c>
      <c r="B3920">
        <v>316400</v>
      </c>
      <c r="C3920" t="str">
        <f t="shared" si="62"/>
        <v>Ф 316400</v>
      </c>
      <c r="D3920">
        <v>2</v>
      </c>
    </row>
    <row r="3921" spans="1:4" x14ac:dyDescent="0.3">
      <c r="A3921" t="s">
        <v>107</v>
      </c>
      <c r="B3921">
        <v>316485</v>
      </c>
      <c r="C3921" t="str">
        <f t="shared" si="62"/>
        <v>Ф 316485</v>
      </c>
      <c r="D3921">
        <v>2</v>
      </c>
    </row>
    <row r="3922" spans="1:4" x14ac:dyDescent="0.3">
      <c r="A3922" t="s">
        <v>107</v>
      </c>
      <c r="B3922">
        <v>317115</v>
      </c>
      <c r="C3922" t="str">
        <f t="shared" si="62"/>
        <v>Ф 317115</v>
      </c>
      <c r="D3922">
        <v>2</v>
      </c>
    </row>
    <row r="3923" spans="1:4" x14ac:dyDescent="0.3">
      <c r="A3923" t="s">
        <v>107</v>
      </c>
      <c r="B3923">
        <v>317649</v>
      </c>
      <c r="C3923" t="str">
        <f t="shared" si="62"/>
        <v>Ф 317649</v>
      </c>
      <c r="D3923">
        <v>2</v>
      </c>
    </row>
    <row r="3924" spans="1:4" x14ac:dyDescent="0.3">
      <c r="A3924" t="s">
        <v>107</v>
      </c>
      <c r="B3924">
        <v>318297</v>
      </c>
      <c r="C3924" t="str">
        <f t="shared" si="62"/>
        <v>Ф 318297</v>
      </c>
      <c r="D3924">
        <v>2</v>
      </c>
    </row>
    <row r="3925" spans="1:4" x14ac:dyDescent="0.3">
      <c r="A3925" t="s">
        <v>107</v>
      </c>
      <c r="B3925">
        <v>318925</v>
      </c>
      <c r="C3925" t="str">
        <f t="shared" si="62"/>
        <v>Ф 318925</v>
      </c>
      <c r="D3925">
        <v>2</v>
      </c>
    </row>
    <row r="3926" spans="1:4" x14ac:dyDescent="0.3">
      <c r="A3926" t="s">
        <v>107</v>
      </c>
      <c r="B3926">
        <v>318969</v>
      </c>
      <c r="C3926" t="str">
        <f t="shared" si="62"/>
        <v>Ф 318969</v>
      </c>
      <c r="D3926">
        <v>2</v>
      </c>
    </row>
    <row r="3927" spans="1:4" x14ac:dyDescent="0.3">
      <c r="A3927" t="s">
        <v>107</v>
      </c>
      <c r="B3927">
        <v>319295</v>
      </c>
      <c r="C3927" t="str">
        <f t="shared" si="62"/>
        <v>Ф 319295</v>
      </c>
      <c r="D3927">
        <v>2</v>
      </c>
    </row>
    <row r="3928" spans="1:4" x14ac:dyDescent="0.3">
      <c r="A3928" t="s">
        <v>107</v>
      </c>
      <c r="B3928">
        <v>319518</v>
      </c>
      <c r="C3928" t="str">
        <f t="shared" si="62"/>
        <v>Ф 319518</v>
      </c>
      <c r="D3928">
        <v>2</v>
      </c>
    </row>
    <row r="3929" spans="1:4" x14ac:dyDescent="0.3">
      <c r="A3929" t="s">
        <v>107</v>
      </c>
      <c r="B3929">
        <v>320602</v>
      </c>
      <c r="C3929" t="str">
        <f t="shared" si="62"/>
        <v>Ф 320602</v>
      </c>
      <c r="D3929">
        <v>2</v>
      </c>
    </row>
    <row r="3930" spans="1:4" x14ac:dyDescent="0.3">
      <c r="A3930" t="s">
        <v>107</v>
      </c>
      <c r="B3930">
        <v>320876</v>
      </c>
      <c r="C3930" t="str">
        <f t="shared" si="62"/>
        <v>Ф 320876</v>
      </c>
      <c r="D3930">
        <v>2</v>
      </c>
    </row>
    <row r="3931" spans="1:4" x14ac:dyDescent="0.3">
      <c r="A3931" t="s">
        <v>107</v>
      </c>
      <c r="B3931">
        <v>320914</v>
      </c>
      <c r="C3931" t="str">
        <f t="shared" si="62"/>
        <v>Ф 320914</v>
      </c>
      <c r="D3931">
        <v>2</v>
      </c>
    </row>
    <row r="3932" spans="1:4" x14ac:dyDescent="0.3">
      <c r="A3932" t="s">
        <v>107</v>
      </c>
      <c r="B3932">
        <v>321926</v>
      </c>
      <c r="C3932" t="str">
        <f t="shared" si="62"/>
        <v>Ф 321926</v>
      </c>
      <c r="D3932">
        <v>2</v>
      </c>
    </row>
    <row r="3933" spans="1:4" x14ac:dyDescent="0.3">
      <c r="A3933" t="s">
        <v>107</v>
      </c>
      <c r="B3933">
        <v>322494</v>
      </c>
      <c r="C3933" t="str">
        <f t="shared" si="62"/>
        <v>Ф 322494</v>
      </c>
      <c r="D3933">
        <v>2</v>
      </c>
    </row>
    <row r="3934" spans="1:4" x14ac:dyDescent="0.3">
      <c r="A3934" t="s">
        <v>107</v>
      </c>
      <c r="B3934">
        <v>322780</v>
      </c>
      <c r="C3934" t="str">
        <f t="shared" si="62"/>
        <v>Ф 322780</v>
      </c>
      <c r="D3934">
        <v>2</v>
      </c>
    </row>
    <row r="3935" spans="1:4" x14ac:dyDescent="0.3">
      <c r="A3935" t="s">
        <v>107</v>
      </c>
      <c r="B3935">
        <v>322864</v>
      </c>
      <c r="C3935" t="str">
        <f t="shared" si="62"/>
        <v>Ф 322864</v>
      </c>
      <c r="D3935">
        <v>2</v>
      </c>
    </row>
    <row r="3936" spans="1:4" x14ac:dyDescent="0.3">
      <c r="A3936" t="s">
        <v>107</v>
      </c>
      <c r="B3936">
        <v>322946</v>
      </c>
      <c r="C3936" t="str">
        <f t="shared" si="62"/>
        <v>Ф 322946</v>
      </c>
      <c r="D3936">
        <v>2</v>
      </c>
    </row>
    <row r="3937" spans="1:4" x14ac:dyDescent="0.3">
      <c r="A3937" t="s">
        <v>107</v>
      </c>
      <c r="B3937">
        <v>322974</v>
      </c>
      <c r="C3937" t="str">
        <f t="shared" si="62"/>
        <v>Ф 322974</v>
      </c>
      <c r="D3937">
        <v>2</v>
      </c>
    </row>
    <row r="3938" spans="1:4" x14ac:dyDescent="0.3">
      <c r="A3938" t="s">
        <v>107</v>
      </c>
      <c r="B3938">
        <v>323704</v>
      </c>
      <c r="C3938" t="str">
        <f t="shared" si="62"/>
        <v>Ф 323704</v>
      </c>
      <c r="D3938">
        <v>2</v>
      </c>
    </row>
    <row r="3939" spans="1:4" x14ac:dyDescent="0.3">
      <c r="A3939" t="s">
        <v>107</v>
      </c>
      <c r="B3939">
        <v>325013</v>
      </c>
      <c r="C3939" t="str">
        <f t="shared" si="62"/>
        <v>Ф 325013</v>
      </c>
      <c r="D3939">
        <v>2</v>
      </c>
    </row>
    <row r="3940" spans="1:4" x14ac:dyDescent="0.3">
      <c r="A3940" t="s">
        <v>107</v>
      </c>
      <c r="B3940">
        <v>325182</v>
      </c>
      <c r="C3940" t="str">
        <f t="shared" si="62"/>
        <v>Ф 325182</v>
      </c>
      <c r="D3940">
        <v>2</v>
      </c>
    </row>
    <row r="3941" spans="1:4" x14ac:dyDescent="0.3">
      <c r="A3941" t="s">
        <v>107</v>
      </c>
      <c r="B3941">
        <v>325384</v>
      </c>
      <c r="C3941" t="str">
        <f t="shared" si="62"/>
        <v>Ф 325384</v>
      </c>
      <c r="D3941">
        <v>2</v>
      </c>
    </row>
    <row r="3942" spans="1:4" x14ac:dyDescent="0.3">
      <c r="A3942" t="s">
        <v>107</v>
      </c>
      <c r="B3942">
        <v>326220</v>
      </c>
      <c r="C3942" t="str">
        <f t="shared" si="62"/>
        <v>Ф 326220</v>
      </c>
      <c r="D3942">
        <v>2</v>
      </c>
    </row>
    <row r="3943" spans="1:4" x14ac:dyDescent="0.3">
      <c r="A3943" t="s">
        <v>107</v>
      </c>
      <c r="B3943">
        <v>326515</v>
      </c>
      <c r="C3943" t="str">
        <f t="shared" si="62"/>
        <v>Ф 326515</v>
      </c>
      <c r="D3943">
        <v>2</v>
      </c>
    </row>
    <row r="3944" spans="1:4" x14ac:dyDescent="0.3">
      <c r="A3944" t="s">
        <v>107</v>
      </c>
      <c r="B3944">
        <v>327472</v>
      </c>
      <c r="C3944" t="str">
        <f t="shared" si="62"/>
        <v>Ф 327472</v>
      </c>
      <c r="D3944">
        <v>2</v>
      </c>
    </row>
    <row r="3945" spans="1:4" x14ac:dyDescent="0.3">
      <c r="A3945" t="s">
        <v>107</v>
      </c>
      <c r="B3945">
        <v>327787</v>
      </c>
      <c r="C3945" t="str">
        <f t="shared" si="62"/>
        <v>Ф 327787</v>
      </c>
      <c r="D3945">
        <v>2</v>
      </c>
    </row>
    <row r="3946" spans="1:4" x14ac:dyDescent="0.3">
      <c r="A3946" t="s">
        <v>107</v>
      </c>
      <c r="B3946">
        <v>328194</v>
      </c>
      <c r="C3946" t="str">
        <f t="shared" si="62"/>
        <v>Ф 328194</v>
      </c>
      <c r="D3946">
        <v>2</v>
      </c>
    </row>
    <row r="3947" spans="1:4" x14ac:dyDescent="0.3">
      <c r="A3947" t="s">
        <v>107</v>
      </c>
      <c r="B3947">
        <v>328282</v>
      </c>
      <c r="C3947" t="str">
        <f t="shared" si="62"/>
        <v>Ф 328282</v>
      </c>
      <c r="D3947">
        <v>2</v>
      </c>
    </row>
    <row r="3948" spans="1:4" x14ac:dyDescent="0.3">
      <c r="A3948" t="s">
        <v>107</v>
      </c>
      <c r="B3948">
        <v>328496</v>
      </c>
      <c r="C3948" t="str">
        <f t="shared" si="62"/>
        <v>Ф 328496</v>
      </c>
      <c r="D3948">
        <v>2</v>
      </c>
    </row>
    <row r="3949" spans="1:4" x14ac:dyDescent="0.3">
      <c r="A3949" t="s">
        <v>107</v>
      </c>
      <c r="B3949">
        <v>329335</v>
      </c>
      <c r="C3949" t="str">
        <f t="shared" si="62"/>
        <v>Ф 329335</v>
      </c>
      <c r="D3949">
        <v>2</v>
      </c>
    </row>
    <row r="3950" spans="1:4" x14ac:dyDescent="0.3">
      <c r="A3950" t="s">
        <v>107</v>
      </c>
      <c r="B3950">
        <v>329902</v>
      </c>
      <c r="C3950" t="str">
        <f t="shared" si="62"/>
        <v>Ф 329902</v>
      </c>
      <c r="D3950">
        <v>2</v>
      </c>
    </row>
    <row r="3951" spans="1:4" x14ac:dyDescent="0.3">
      <c r="A3951" t="s">
        <v>107</v>
      </c>
      <c r="B3951">
        <v>330385</v>
      </c>
      <c r="C3951" t="str">
        <f t="shared" si="62"/>
        <v>Ф 330385</v>
      </c>
      <c r="D3951">
        <v>2</v>
      </c>
    </row>
    <row r="3952" spans="1:4" x14ac:dyDescent="0.3">
      <c r="A3952" t="s">
        <v>107</v>
      </c>
      <c r="B3952">
        <v>331057</v>
      </c>
      <c r="C3952" t="str">
        <f t="shared" si="62"/>
        <v>Ф 331057</v>
      </c>
      <c r="D3952">
        <v>2</v>
      </c>
    </row>
    <row r="3953" spans="1:4" x14ac:dyDescent="0.3">
      <c r="A3953" t="s">
        <v>107</v>
      </c>
      <c r="B3953">
        <v>331703</v>
      </c>
      <c r="C3953" t="str">
        <f t="shared" si="62"/>
        <v>Ф 331703</v>
      </c>
      <c r="D3953">
        <v>2</v>
      </c>
    </row>
    <row r="3954" spans="1:4" x14ac:dyDescent="0.3">
      <c r="A3954" t="s">
        <v>107</v>
      </c>
      <c r="B3954">
        <v>333682</v>
      </c>
      <c r="C3954" t="str">
        <f t="shared" si="62"/>
        <v>Ф 333682</v>
      </c>
      <c r="D3954">
        <v>2</v>
      </c>
    </row>
    <row r="3955" spans="1:4" x14ac:dyDescent="0.3">
      <c r="A3955" t="s">
        <v>107</v>
      </c>
      <c r="B3955">
        <v>334039</v>
      </c>
      <c r="C3955" t="str">
        <f t="shared" si="62"/>
        <v>Ф 334039</v>
      </c>
      <c r="D3955">
        <v>2</v>
      </c>
    </row>
    <row r="3956" spans="1:4" x14ac:dyDescent="0.3">
      <c r="A3956" t="s">
        <v>107</v>
      </c>
      <c r="B3956">
        <v>334197</v>
      </c>
      <c r="C3956" t="str">
        <f t="shared" si="62"/>
        <v>Ф 334197</v>
      </c>
      <c r="D3956">
        <v>2</v>
      </c>
    </row>
    <row r="3957" spans="1:4" x14ac:dyDescent="0.3">
      <c r="A3957" t="s">
        <v>107</v>
      </c>
      <c r="B3957">
        <v>335375</v>
      </c>
      <c r="C3957" t="str">
        <f t="shared" si="62"/>
        <v>Ф 335375</v>
      </c>
      <c r="D3957">
        <v>2</v>
      </c>
    </row>
    <row r="3958" spans="1:4" x14ac:dyDescent="0.3">
      <c r="A3958" t="s">
        <v>107</v>
      </c>
      <c r="B3958">
        <v>335604</v>
      </c>
      <c r="C3958" t="str">
        <f t="shared" si="62"/>
        <v>Ф 335604</v>
      </c>
      <c r="D3958">
        <v>2</v>
      </c>
    </row>
    <row r="3959" spans="1:4" x14ac:dyDescent="0.3">
      <c r="A3959" t="s">
        <v>107</v>
      </c>
      <c r="B3959">
        <v>337008</v>
      </c>
      <c r="C3959" t="str">
        <f t="shared" si="62"/>
        <v>Ф 337008</v>
      </c>
      <c r="D3959">
        <v>2</v>
      </c>
    </row>
    <row r="3960" spans="1:4" x14ac:dyDescent="0.3">
      <c r="A3960" t="s">
        <v>107</v>
      </c>
      <c r="B3960">
        <v>338625</v>
      </c>
      <c r="C3960" t="str">
        <f t="shared" si="62"/>
        <v>Ф 338625</v>
      </c>
      <c r="D3960">
        <v>2</v>
      </c>
    </row>
    <row r="3961" spans="1:4" x14ac:dyDescent="0.3">
      <c r="A3961" t="s">
        <v>107</v>
      </c>
      <c r="B3961">
        <v>338789</v>
      </c>
      <c r="C3961" t="str">
        <f t="shared" si="62"/>
        <v>Ф 338789</v>
      </c>
      <c r="D3961">
        <v>2</v>
      </c>
    </row>
    <row r="3962" spans="1:4" x14ac:dyDescent="0.3">
      <c r="A3962" t="s">
        <v>107</v>
      </c>
      <c r="B3962">
        <v>339077</v>
      </c>
      <c r="C3962" t="str">
        <f t="shared" si="62"/>
        <v>Ф 339077</v>
      </c>
      <c r="D3962">
        <v>2</v>
      </c>
    </row>
    <row r="3963" spans="1:4" x14ac:dyDescent="0.3">
      <c r="A3963" t="s">
        <v>107</v>
      </c>
      <c r="B3963">
        <v>339428</v>
      </c>
      <c r="C3963" t="str">
        <f t="shared" si="62"/>
        <v>Ф 339428</v>
      </c>
      <c r="D3963">
        <v>2</v>
      </c>
    </row>
    <row r="3964" spans="1:4" x14ac:dyDescent="0.3">
      <c r="A3964" t="s">
        <v>107</v>
      </c>
      <c r="B3964">
        <v>339458</v>
      </c>
      <c r="C3964" t="str">
        <f t="shared" si="62"/>
        <v>Ф 339458</v>
      </c>
      <c r="D3964">
        <v>2</v>
      </c>
    </row>
    <row r="3965" spans="1:4" x14ac:dyDescent="0.3">
      <c r="A3965" t="s">
        <v>107</v>
      </c>
      <c r="B3965">
        <v>339459</v>
      </c>
      <c r="C3965" t="str">
        <f t="shared" si="62"/>
        <v>Ф 339459</v>
      </c>
      <c r="D3965">
        <v>2</v>
      </c>
    </row>
    <row r="3966" spans="1:4" x14ac:dyDescent="0.3">
      <c r="A3966" t="s">
        <v>107</v>
      </c>
      <c r="B3966">
        <v>339834</v>
      </c>
      <c r="C3966" t="str">
        <f t="shared" si="62"/>
        <v>Ф 339834</v>
      </c>
      <c r="D3966">
        <v>2</v>
      </c>
    </row>
    <row r="3967" spans="1:4" x14ac:dyDescent="0.3">
      <c r="A3967" t="s">
        <v>107</v>
      </c>
      <c r="B3967">
        <v>340186</v>
      </c>
      <c r="C3967" t="str">
        <f t="shared" si="62"/>
        <v>Ф 340186</v>
      </c>
      <c r="D3967">
        <v>2</v>
      </c>
    </row>
    <row r="3968" spans="1:4" x14ac:dyDescent="0.3">
      <c r="A3968" t="s">
        <v>107</v>
      </c>
      <c r="B3968">
        <v>340981</v>
      </c>
      <c r="C3968" t="str">
        <f t="shared" si="62"/>
        <v>Ф 340981</v>
      </c>
      <c r="D3968">
        <v>2</v>
      </c>
    </row>
    <row r="3969" spans="1:4" x14ac:dyDescent="0.3">
      <c r="A3969" t="s">
        <v>107</v>
      </c>
      <c r="B3969">
        <v>342637</v>
      </c>
      <c r="C3969" t="str">
        <f t="shared" si="62"/>
        <v>Ф 342637</v>
      </c>
      <c r="D3969">
        <v>2</v>
      </c>
    </row>
    <row r="3970" spans="1:4" x14ac:dyDescent="0.3">
      <c r="A3970" t="s">
        <v>107</v>
      </c>
      <c r="B3970">
        <v>344118</v>
      </c>
      <c r="C3970" t="str">
        <f t="shared" si="62"/>
        <v>Ф 344118</v>
      </c>
      <c r="D3970">
        <v>2</v>
      </c>
    </row>
    <row r="3971" spans="1:4" x14ac:dyDescent="0.3">
      <c r="A3971" t="s">
        <v>107</v>
      </c>
      <c r="B3971">
        <v>344322</v>
      </c>
      <c r="C3971" t="str">
        <f t="shared" ref="C3971:C4034" si="63">CONCATENATE(A3971,B3971)</f>
        <v>Ф 344322</v>
      </c>
      <c r="D3971">
        <v>2</v>
      </c>
    </row>
    <row r="3972" spans="1:4" x14ac:dyDescent="0.3">
      <c r="A3972" t="s">
        <v>107</v>
      </c>
      <c r="B3972">
        <v>345016</v>
      </c>
      <c r="C3972" t="str">
        <f t="shared" si="63"/>
        <v>Ф 345016</v>
      </c>
      <c r="D3972">
        <v>2</v>
      </c>
    </row>
    <row r="3973" spans="1:4" x14ac:dyDescent="0.3">
      <c r="A3973" t="s">
        <v>107</v>
      </c>
      <c r="B3973">
        <v>345138</v>
      </c>
      <c r="C3973" t="str">
        <f t="shared" si="63"/>
        <v>Ф 345138</v>
      </c>
      <c r="D3973">
        <v>2</v>
      </c>
    </row>
    <row r="3974" spans="1:4" x14ac:dyDescent="0.3">
      <c r="A3974" t="s">
        <v>107</v>
      </c>
      <c r="B3974">
        <v>345958</v>
      </c>
      <c r="C3974" t="str">
        <f t="shared" si="63"/>
        <v>Ф 345958</v>
      </c>
      <c r="D3974">
        <v>2</v>
      </c>
    </row>
    <row r="3975" spans="1:4" x14ac:dyDescent="0.3">
      <c r="A3975" t="s">
        <v>107</v>
      </c>
      <c r="B3975">
        <v>346164</v>
      </c>
      <c r="C3975" t="str">
        <f t="shared" si="63"/>
        <v>Ф 346164</v>
      </c>
      <c r="D3975">
        <v>2</v>
      </c>
    </row>
    <row r="3976" spans="1:4" x14ac:dyDescent="0.3">
      <c r="A3976" t="s">
        <v>107</v>
      </c>
      <c r="B3976">
        <v>346188</v>
      </c>
      <c r="C3976" t="str">
        <f t="shared" si="63"/>
        <v>Ф 346188</v>
      </c>
      <c r="D3976">
        <v>2</v>
      </c>
    </row>
    <row r="3977" spans="1:4" x14ac:dyDescent="0.3">
      <c r="A3977" t="s">
        <v>107</v>
      </c>
      <c r="B3977">
        <v>346519</v>
      </c>
      <c r="C3977" t="str">
        <f t="shared" si="63"/>
        <v>Ф 346519</v>
      </c>
      <c r="D3977">
        <v>2</v>
      </c>
    </row>
    <row r="3978" spans="1:4" x14ac:dyDescent="0.3">
      <c r="A3978" t="s">
        <v>107</v>
      </c>
      <c r="B3978">
        <v>346617</v>
      </c>
      <c r="C3978" t="str">
        <f t="shared" si="63"/>
        <v>Ф 346617</v>
      </c>
      <c r="D3978">
        <v>2</v>
      </c>
    </row>
    <row r="3979" spans="1:4" x14ac:dyDescent="0.3">
      <c r="A3979" t="s">
        <v>107</v>
      </c>
      <c r="B3979">
        <v>347379</v>
      </c>
      <c r="C3979" t="str">
        <f t="shared" si="63"/>
        <v>Ф 347379</v>
      </c>
      <c r="D3979">
        <v>2</v>
      </c>
    </row>
    <row r="3980" spans="1:4" x14ac:dyDescent="0.3">
      <c r="A3980" t="s">
        <v>107</v>
      </c>
      <c r="B3980">
        <v>349069</v>
      </c>
      <c r="C3980" t="str">
        <f t="shared" si="63"/>
        <v>Ф 349069</v>
      </c>
      <c r="D3980">
        <v>2</v>
      </c>
    </row>
    <row r="3981" spans="1:4" x14ac:dyDescent="0.3">
      <c r="A3981" t="s">
        <v>107</v>
      </c>
      <c r="B3981">
        <v>349274</v>
      </c>
      <c r="C3981" t="str">
        <f t="shared" si="63"/>
        <v>Ф 349274</v>
      </c>
      <c r="D3981">
        <v>2</v>
      </c>
    </row>
    <row r="3982" spans="1:4" x14ac:dyDescent="0.3">
      <c r="A3982" t="s">
        <v>107</v>
      </c>
      <c r="B3982">
        <v>349889</v>
      </c>
      <c r="C3982" t="str">
        <f t="shared" si="63"/>
        <v>Ф 349889</v>
      </c>
      <c r="D3982">
        <v>2</v>
      </c>
    </row>
    <row r="3983" spans="1:4" x14ac:dyDescent="0.3">
      <c r="A3983" t="s">
        <v>107</v>
      </c>
      <c r="B3983">
        <v>350397</v>
      </c>
      <c r="C3983" t="str">
        <f t="shared" si="63"/>
        <v>Ф 350397</v>
      </c>
      <c r="D3983">
        <v>2</v>
      </c>
    </row>
    <row r="3984" spans="1:4" x14ac:dyDescent="0.3">
      <c r="A3984" t="s">
        <v>107</v>
      </c>
      <c r="B3984">
        <v>350526</v>
      </c>
      <c r="C3984" t="str">
        <f t="shared" si="63"/>
        <v>Ф 350526</v>
      </c>
      <c r="D3984">
        <v>2</v>
      </c>
    </row>
    <row r="3985" spans="1:4" x14ac:dyDescent="0.3">
      <c r="A3985" t="s">
        <v>107</v>
      </c>
      <c r="B3985">
        <v>353047</v>
      </c>
      <c r="C3985" t="str">
        <f t="shared" si="63"/>
        <v>Ф 353047</v>
      </c>
      <c r="D3985">
        <v>2</v>
      </c>
    </row>
    <row r="3986" spans="1:4" x14ac:dyDescent="0.3">
      <c r="A3986" t="s">
        <v>107</v>
      </c>
      <c r="B3986">
        <v>353185</v>
      </c>
      <c r="C3986" t="str">
        <f t="shared" si="63"/>
        <v>Ф 353185</v>
      </c>
      <c r="D3986">
        <v>2</v>
      </c>
    </row>
    <row r="3987" spans="1:4" x14ac:dyDescent="0.3">
      <c r="A3987" t="s">
        <v>107</v>
      </c>
      <c r="B3987">
        <v>355106</v>
      </c>
      <c r="C3987" t="str">
        <f t="shared" si="63"/>
        <v>Ф 355106</v>
      </c>
      <c r="D3987">
        <v>2</v>
      </c>
    </row>
    <row r="3988" spans="1:4" x14ac:dyDescent="0.3">
      <c r="A3988" t="s">
        <v>107</v>
      </c>
      <c r="B3988">
        <v>356989</v>
      </c>
      <c r="C3988" t="str">
        <f t="shared" si="63"/>
        <v>Ф 356989</v>
      </c>
      <c r="D3988">
        <v>2</v>
      </c>
    </row>
    <row r="3989" spans="1:4" x14ac:dyDescent="0.3">
      <c r="A3989" t="s">
        <v>107</v>
      </c>
      <c r="B3989">
        <v>357531</v>
      </c>
      <c r="C3989" t="str">
        <f t="shared" si="63"/>
        <v>Ф 357531</v>
      </c>
      <c r="D3989">
        <v>2</v>
      </c>
    </row>
    <row r="3990" spans="1:4" x14ac:dyDescent="0.3">
      <c r="A3990" t="s">
        <v>107</v>
      </c>
      <c r="B3990">
        <v>357816</v>
      </c>
      <c r="C3990" t="str">
        <f t="shared" si="63"/>
        <v>Ф 357816</v>
      </c>
      <c r="D3990">
        <v>2</v>
      </c>
    </row>
    <row r="3991" spans="1:4" x14ac:dyDescent="0.3">
      <c r="A3991" t="s">
        <v>107</v>
      </c>
      <c r="B3991">
        <v>358362</v>
      </c>
      <c r="C3991" t="str">
        <f t="shared" si="63"/>
        <v>Ф 358362</v>
      </c>
      <c r="D3991">
        <v>2</v>
      </c>
    </row>
    <row r="3992" spans="1:4" x14ac:dyDescent="0.3">
      <c r="A3992" t="s">
        <v>107</v>
      </c>
      <c r="B3992">
        <v>358835</v>
      </c>
      <c r="C3992" t="str">
        <f t="shared" si="63"/>
        <v>Ф 358835</v>
      </c>
      <c r="D3992">
        <v>2</v>
      </c>
    </row>
    <row r="3993" spans="1:4" x14ac:dyDescent="0.3">
      <c r="A3993" t="s">
        <v>107</v>
      </c>
      <c r="B3993">
        <v>359457</v>
      </c>
      <c r="C3993" t="str">
        <f t="shared" si="63"/>
        <v>Ф 359457</v>
      </c>
      <c r="D3993">
        <v>2</v>
      </c>
    </row>
    <row r="3994" spans="1:4" x14ac:dyDescent="0.3">
      <c r="A3994" t="s">
        <v>107</v>
      </c>
      <c r="B3994">
        <v>360348</v>
      </c>
      <c r="C3994" t="str">
        <f t="shared" si="63"/>
        <v>Ф 360348</v>
      </c>
      <c r="D3994">
        <v>2</v>
      </c>
    </row>
    <row r="3995" spans="1:4" x14ac:dyDescent="0.3">
      <c r="A3995" t="s">
        <v>107</v>
      </c>
      <c r="B3995">
        <v>360727</v>
      </c>
      <c r="C3995" t="str">
        <f t="shared" si="63"/>
        <v>Ф 360727</v>
      </c>
      <c r="D3995">
        <v>2</v>
      </c>
    </row>
    <row r="3996" spans="1:4" x14ac:dyDescent="0.3">
      <c r="A3996" t="s">
        <v>107</v>
      </c>
      <c r="B3996">
        <v>361573</v>
      </c>
      <c r="C3996" t="str">
        <f t="shared" si="63"/>
        <v>Ф 361573</v>
      </c>
      <c r="D3996">
        <v>2</v>
      </c>
    </row>
    <row r="3997" spans="1:4" x14ac:dyDescent="0.3">
      <c r="A3997" t="s">
        <v>107</v>
      </c>
      <c r="B3997">
        <v>362384</v>
      </c>
      <c r="C3997" t="str">
        <f t="shared" si="63"/>
        <v>Ф 362384</v>
      </c>
      <c r="D3997">
        <v>2</v>
      </c>
    </row>
    <row r="3998" spans="1:4" x14ac:dyDescent="0.3">
      <c r="A3998" t="s">
        <v>107</v>
      </c>
      <c r="B3998">
        <v>363432</v>
      </c>
      <c r="C3998" t="str">
        <f t="shared" si="63"/>
        <v>Ф 363432</v>
      </c>
      <c r="D3998">
        <v>2</v>
      </c>
    </row>
    <row r="3999" spans="1:4" x14ac:dyDescent="0.3">
      <c r="A3999" t="s">
        <v>107</v>
      </c>
      <c r="B3999">
        <v>364730</v>
      </c>
      <c r="C3999" t="str">
        <f t="shared" si="63"/>
        <v>Ф 364730</v>
      </c>
      <c r="D3999">
        <v>2</v>
      </c>
    </row>
    <row r="4000" spans="1:4" x14ac:dyDescent="0.3">
      <c r="A4000" t="s">
        <v>107</v>
      </c>
      <c r="B4000">
        <v>364954</v>
      </c>
      <c r="C4000" t="str">
        <f t="shared" si="63"/>
        <v>Ф 364954</v>
      </c>
      <c r="D4000">
        <v>2</v>
      </c>
    </row>
    <row r="4001" spans="1:4" x14ac:dyDescent="0.3">
      <c r="A4001" t="s">
        <v>107</v>
      </c>
      <c r="B4001">
        <v>365000</v>
      </c>
      <c r="C4001" t="str">
        <f t="shared" si="63"/>
        <v>Ф 365000</v>
      </c>
      <c r="D4001">
        <v>2</v>
      </c>
    </row>
    <row r="4002" spans="1:4" x14ac:dyDescent="0.3">
      <c r="A4002" t="s">
        <v>107</v>
      </c>
      <c r="B4002">
        <v>365371</v>
      </c>
      <c r="C4002" t="str">
        <f t="shared" si="63"/>
        <v>Ф 365371</v>
      </c>
      <c r="D4002">
        <v>2</v>
      </c>
    </row>
    <row r="4003" spans="1:4" x14ac:dyDescent="0.3">
      <c r="A4003" t="s">
        <v>107</v>
      </c>
      <c r="B4003">
        <v>366577</v>
      </c>
      <c r="C4003" t="str">
        <f t="shared" si="63"/>
        <v>Ф 366577</v>
      </c>
      <c r="D4003">
        <v>2</v>
      </c>
    </row>
    <row r="4004" spans="1:4" x14ac:dyDescent="0.3">
      <c r="A4004" t="s">
        <v>107</v>
      </c>
      <c r="B4004">
        <v>366945</v>
      </c>
      <c r="C4004" t="str">
        <f t="shared" si="63"/>
        <v>Ф 366945</v>
      </c>
      <c r="D4004">
        <v>2</v>
      </c>
    </row>
    <row r="4005" spans="1:4" x14ac:dyDescent="0.3">
      <c r="A4005" t="s">
        <v>107</v>
      </c>
      <c r="B4005">
        <v>367344</v>
      </c>
      <c r="C4005" t="str">
        <f t="shared" si="63"/>
        <v>Ф 367344</v>
      </c>
      <c r="D4005">
        <v>2</v>
      </c>
    </row>
    <row r="4006" spans="1:4" x14ac:dyDescent="0.3">
      <c r="A4006" t="s">
        <v>107</v>
      </c>
      <c r="B4006">
        <v>367601</v>
      </c>
      <c r="C4006" t="str">
        <f t="shared" si="63"/>
        <v>Ф 367601</v>
      </c>
      <c r="D4006">
        <v>2</v>
      </c>
    </row>
    <row r="4007" spans="1:4" x14ac:dyDescent="0.3">
      <c r="A4007" t="s">
        <v>107</v>
      </c>
      <c r="B4007">
        <v>367848</v>
      </c>
      <c r="C4007" t="str">
        <f t="shared" si="63"/>
        <v>Ф 367848</v>
      </c>
      <c r="D4007">
        <v>2</v>
      </c>
    </row>
    <row r="4008" spans="1:4" x14ac:dyDescent="0.3">
      <c r="A4008" t="s">
        <v>107</v>
      </c>
      <c r="B4008">
        <v>367866</v>
      </c>
      <c r="C4008" t="str">
        <f t="shared" si="63"/>
        <v>Ф 367866</v>
      </c>
      <c r="D4008">
        <v>2</v>
      </c>
    </row>
    <row r="4009" spans="1:4" x14ac:dyDescent="0.3">
      <c r="A4009" t="s">
        <v>107</v>
      </c>
      <c r="B4009">
        <v>368689</v>
      </c>
      <c r="C4009" t="str">
        <f t="shared" si="63"/>
        <v>Ф 368689</v>
      </c>
      <c r="D4009">
        <v>2</v>
      </c>
    </row>
    <row r="4010" spans="1:4" x14ac:dyDescent="0.3">
      <c r="A4010" t="s">
        <v>107</v>
      </c>
      <c r="B4010">
        <v>369239</v>
      </c>
      <c r="C4010" t="str">
        <f t="shared" si="63"/>
        <v>Ф 369239</v>
      </c>
      <c r="D4010">
        <v>2</v>
      </c>
    </row>
    <row r="4011" spans="1:4" x14ac:dyDescent="0.3">
      <c r="A4011" t="s">
        <v>107</v>
      </c>
      <c r="B4011">
        <v>369573</v>
      </c>
      <c r="C4011" t="str">
        <f t="shared" si="63"/>
        <v>Ф 369573</v>
      </c>
      <c r="D4011">
        <v>2</v>
      </c>
    </row>
    <row r="4012" spans="1:4" x14ac:dyDescent="0.3">
      <c r="A4012" t="s">
        <v>107</v>
      </c>
      <c r="B4012">
        <v>369616</v>
      </c>
      <c r="C4012" t="str">
        <f t="shared" si="63"/>
        <v>Ф 369616</v>
      </c>
      <c r="D4012">
        <v>2</v>
      </c>
    </row>
    <row r="4013" spans="1:4" x14ac:dyDescent="0.3">
      <c r="A4013" t="s">
        <v>107</v>
      </c>
      <c r="B4013">
        <v>369937</v>
      </c>
      <c r="C4013" t="str">
        <f t="shared" si="63"/>
        <v>Ф 369937</v>
      </c>
      <c r="D4013">
        <v>2</v>
      </c>
    </row>
    <row r="4014" spans="1:4" x14ac:dyDescent="0.3">
      <c r="A4014" t="s">
        <v>107</v>
      </c>
      <c r="B4014">
        <v>370100</v>
      </c>
      <c r="C4014" t="str">
        <f t="shared" si="63"/>
        <v>Ф 370100</v>
      </c>
      <c r="D4014">
        <v>2</v>
      </c>
    </row>
    <row r="4015" spans="1:4" x14ac:dyDescent="0.3">
      <c r="A4015" t="s">
        <v>107</v>
      </c>
      <c r="B4015">
        <v>370372</v>
      </c>
      <c r="C4015" t="str">
        <f t="shared" si="63"/>
        <v>Ф 370372</v>
      </c>
      <c r="D4015">
        <v>2</v>
      </c>
    </row>
    <row r="4016" spans="1:4" x14ac:dyDescent="0.3">
      <c r="A4016" t="s">
        <v>107</v>
      </c>
      <c r="B4016">
        <v>370945</v>
      </c>
      <c r="C4016" t="str">
        <f t="shared" si="63"/>
        <v>Ф 370945</v>
      </c>
      <c r="D4016">
        <v>2</v>
      </c>
    </row>
    <row r="4017" spans="1:4" x14ac:dyDescent="0.3">
      <c r="A4017" t="s">
        <v>107</v>
      </c>
      <c r="B4017">
        <v>371922</v>
      </c>
      <c r="C4017" t="str">
        <f t="shared" si="63"/>
        <v>Ф 371922</v>
      </c>
      <c r="D4017">
        <v>2</v>
      </c>
    </row>
    <row r="4018" spans="1:4" x14ac:dyDescent="0.3">
      <c r="A4018" t="s">
        <v>107</v>
      </c>
      <c r="B4018">
        <v>372189</v>
      </c>
      <c r="C4018" t="str">
        <f t="shared" si="63"/>
        <v>Ф 372189</v>
      </c>
      <c r="D4018">
        <v>2</v>
      </c>
    </row>
    <row r="4019" spans="1:4" x14ac:dyDescent="0.3">
      <c r="A4019" t="s">
        <v>107</v>
      </c>
      <c r="B4019">
        <v>372456</v>
      </c>
      <c r="C4019" t="str">
        <f t="shared" si="63"/>
        <v>Ф 372456</v>
      </c>
      <c r="D4019">
        <v>2</v>
      </c>
    </row>
    <row r="4020" spans="1:4" x14ac:dyDescent="0.3">
      <c r="A4020" t="s">
        <v>107</v>
      </c>
      <c r="B4020">
        <v>372913</v>
      </c>
      <c r="C4020" t="str">
        <f t="shared" si="63"/>
        <v>Ф 372913</v>
      </c>
      <c r="D4020">
        <v>2</v>
      </c>
    </row>
    <row r="4021" spans="1:4" x14ac:dyDescent="0.3">
      <c r="A4021" t="s">
        <v>107</v>
      </c>
      <c r="B4021">
        <v>373433</v>
      </c>
      <c r="C4021" t="str">
        <f t="shared" si="63"/>
        <v>Ф 373433</v>
      </c>
      <c r="D4021">
        <v>2</v>
      </c>
    </row>
    <row r="4022" spans="1:4" x14ac:dyDescent="0.3">
      <c r="A4022" t="s">
        <v>107</v>
      </c>
      <c r="B4022">
        <v>373880</v>
      </c>
      <c r="C4022" t="str">
        <f t="shared" si="63"/>
        <v>Ф 373880</v>
      </c>
      <c r="D4022">
        <v>2</v>
      </c>
    </row>
    <row r="4023" spans="1:4" x14ac:dyDescent="0.3">
      <c r="A4023" t="s">
        <v>107</v>
      </c>
      <c r="B4023">
        <v>374070</v>
      </c>
      <c r="C4023" t="str">
        <f t="shared" si="63"/>
        <v>Ф 374070</v>
      </c>
      <c r="D4023">
        <v>2</v>
      </c>
    </row>
    <row r="4024" spans="1:4" x14ac:dyDescent="0.3">
      <c r="A4024" t="s">
        <v>107</v>
      </c>
      <c r="B4024">
        <v>374400</v>
      </c>
      <c r="C4024" t="str">
        <f t="shared" si="63"/>
        <v>Ф 374400</v>
      </c>
      <c r="D4024">
        <v>2</v>
      </c>
    </row>
    <row r="4025" spans="1:4" x14ac:dyDescent="0.3">
      <c r="A4025" t="s">
        <v>107</v>
      </c>
      <c r="B4025">
        <v>376898</v>
      </c>
      <c r="C4025" t="str">
        <f t="shared" si="63"/>
        <v>Ф 376898</v>
      </c>
      <c r="D4025">
        <v>2</v>
      </c>
    </row>
    <row r="4026" spans="1:4" x14ac:dyDescent="0.3">
      <c r="A4026" t="s">
        <v>107</v>
      </c>
      <c r="B4026">
        <v>376914</v>
      </c>
      <c r="C4026" t="str">
        <f t="shared" si="63"/>
        <v>Ф 376914</v>
      </c>
      <c r="D4026">
        <v>2</v>
      </c>
    </row>
    <row r="4027" spans="1:4" x14ac:dyDescent="0.3">
      <c r="A4027" t="s">
        <v>107</v>
      </c>
      <c r="B4027">
        <v>377011</v>
      </c>
      <c r="C4027" t="str">
        <f t="shared" si="63"/>
        <v>Ф 377011</v>
      </c>
      <c r="D4027">
        <v>2</v>
      </c>
    </row>
    <row r="4028" spans="1:4" x14ac:dyDescent="0.3">
      <c r="A4028" t="s">
        <v>107</v>
      </c>
      <c r="B4028">
        <v>377382</v>
      </c>
      <c r="C4028" t="str">
        <f t="shared" si="63"/>
        <v>Ф 377382</v>
      </c>
      <c r="D4028">
        <v>2</v>
      </c>
    </row>
    <row r="4029" spans="1:4" x14ac:dyDescent="0.3">
      <c r="A4029" t="s">
        <v>107</v>
      </c>
      <c r="B4029">
        <v>377691</v>
      </c>
      <c r="C4029" t="str">
        <f t="shared" si="63"/>
        <v>Ф 377691</v>
      </c>
      <c r="D4029">
        <v>2</v>
      </c>
    </row>
    <row r="4030" spans="1:4" x14ac:dyDescent="0.3">
      <c r="A4030" t="s">
        <v>107</v>
      </c>
      <c r="B4030">
        <v>377926</v>
      </c>
      <c r="C4030" t="str">
        <f t="shared" si="63"/>
        <v>Ф 377926</v>
      </c>
      <c r="D4030">
        <v>2</v>
      </c>
    </row>
    <row r="4031" spans="1:4" x14ac:dyDescent="0.3">
      <c r="A4031" t="s">
        <v>107</v>
      </c>
      <c r="B4031">
        <v>379043</v>
      </c>
      <c r="C4031" t="str">
        <f t="shared" si="63"/>
        <v>Ф 379043</v>
      </c>
      <c r="D4031">
        <v>2</v>
      </c>
    </row>
    <row r="4032" spans="1:4" x14ac:dyDescent="0.3">
      <c r="A4032" t="s">
        <v>107</v>
      </c>
      <c r="B4032">
        <v>380120</v>
      </c>
      <c r="C4032" t="str">
        <f t="shared" si="63"/>
        <v>Ф 380120</v>
      </c>
      <c r="D4032">
        <v>2</v>
      </c>
    </row>
    <row r="4033" spans="1:4" x14ac:dyDescent="0.3">
      <c r="A4033" t="s">
        <v>107</v>
      </c>
      <c r="B4033">
        <v>380357</v>
      </c>
      <c r="C4033" t="str">
        <f t="shared" si="63"/>
        <v>Ф 380357</v>
      </c>
      <c r="D4033">
        <v>2</v>
      </c>
    </row>
    <row r="4034" spans="1:4" x14ac:dyDescent="0.3">
      <c r="A4034" t="s">
        <v>107</v>
      </c>
      <c r="B4034">
        <v>380630</v>
      </c>
      <c r="C4034" t="str">
        <f t="shared" si="63"/>
        <v>Ф 380630</v>
      </c>
      <c r="D4034">
        <v>2</v>
      </c>
    </row>
    <row r="4035" spans="1:4" x14ac:dyDescent="0.3">
      <c r="A4035" t="s">
        <v>107</v>
      </c>
      <c r="B4035">
        <v>381776</v>
      </c>
      <c r="C4035" t="str">
        <f t="shared" ref="C4035:C4098" si="64">CONCATENATE(A4035,B4035)</f>
        <v>Ф 381776</v>
      </c>
      <c r="D4035">
        <v>2</v>
      </c>
    </row>
    <row r="4036" spans="1:4" x14ac:dyDescent="0.3">
      <c r="A4036" t="s">
        <v>107</v>
      </c>
      <c r="B4036">
        <v>382172</v>
      </c>
      <c r="C4036" t="str">
        <f t="shared" si="64"/>
        <v>Ф 382172</v>
      </c>
      <c r="D4036">
        <v>2</v>
      </c>
    </row>
    <row r="4037" spans="1:4" x14ac:dyDescent="0.3">
      <c r="A4037" t="s">
        <v>107</v>
      </c>
      <c r="B4037">
        <v>382912</v>
      </c>
      <c r="C4037" t="str">
        <f t="shared" si="64"/>
        <v>Ф 382912</v>
      </c>
      <c r="D4037">
        <v>2</v>
      </c>
    </row>
    <row r="4038" spans="1:4" x14ac:dyDescent="0.3">
      <c r="A4038" t="s">
        <v>107</v>
      </c>
      <c r="B4038">
        <v>383440</v>
      </c>
      <c r="C4038" t="str">
        <f t="shared" si="64"/>
        <v>Ф 383440</v>
      </c>
      <c r="D4038">
        <v>2</v>
      </c>
    </row>
    <row r="4039" spans="1:4" x14ac:dyDescent="0.3">
      <c r="A4039" t="s">
        <v>107</v>
      </c>
      <c r="B4039">
        <v>384802</v>
      </c>
      <c r="C4039" t="str">
        <f t="shared" si="64"/>
        <v>Ф 384802</v>
      </c>
      <c r="D4039">
        <v>2</v>
      </c>
    </row>
    <row r="4040" spans="1:4" x14ac:dyDescent="0.3">
      <c r="A4040" t="s">
        <v>107</v>
      </c>
      <c r="B4040">
        <v>385374</v>
      </c>
      <c r="C4040" t="str">
        <f t="shared" si="64"/>
        <v>Ф 385374</v>
      </c>
      <c r="D4040">
        <v>2</v>
      </c>
    </row>
    <row r="4041" spans="1:4" x14ac:dyDescent="0.3">
      <c r="A4041" t="s">
        <v>107</v>
      </c>
      <c r="B4041">
        <v>385411</v>
      </c>
      <c r="C4041" t="str">
        <f t="shared" si="64"/>
        <v>Ф 385411</v>
      </c>
      <c r="D4041">
        <v>2</v>
      </c>
    </row>
    <row r="4042" spans="1:4" x14ac:dyDescent="0.3">
      <c r="A4042" t="s">
        <v>107</v>
      </c>
      <c r="B4042">
        <v>385477</v>
      </c>
      <c r="C4042" t="str">
        <f t="shared" si="64"/>
        <v>Ф 385477</v>
      </c>
      <c r="D4042">
        <v>2</v>
      </c>
    </row>
    <row r="4043" spans="1:4" x14ac:dyDescent="0.3">
      <c r="A4043" t="s">
        <v>107</v>
      </c>
      <c r="B4043">
        <v>385537</v>
      </c>
      <c r="C4043" t="str">
        <f t="shared" si="64"/>
        <v>Ф 385537</v>
      </c>
      <c r="D4043">
        <v>2</v>
      </c>
    </row>
    <row r="4044" spans="1:4" x14ac:dyDescent="0.3">
      <c r="A4044" t="s">
        <v>107</v>
      </c>
      <c r="B4044">
        <v>386755</v>
      </c>
      <c r="C4044" t="str">
        <f t="shared" si="64"/>
        <v>Ф 386755</v>
      </c>
      <c r="D4044">
        <v>2</v>
      </c>
    </row>
    <row r="4045" spans="1:4" x14ac:dyDescent="0.3">
      <c r="A4045" t="s">
        <v>107</v>
      </c>
      <c r="B4045">
        <v>388173</v>
      </c>
      <c r="C4045" t="str">
        <f t="shared" si="64"/>
        <v>Ф 388173</v>
      </c>
      <c r="D4045">
        <v>2</v>
      </c>
    </row>
    <row r="4046" spans="1:4" x14ac:dyDescent="0.3">
      <c r="A4046" t="s">
        <v>107</v>
      </c>
      <c r="B4046">
        <v>390589</v>
      </c>
      <c r="C4046" t="str">
        <f t="shared" si="64"/>
        <v>Ф 390589</v>
      </c>
      <c r="D4046">
        <v>2</v>
      </c>
    </row>
    <row r="4047" spans="1:4" x14ac:dyDescent="0.3">
      <c r="A4047" t="s">
        <v>107</v>
      </c>
      <c r="B4047">
        <v>390591</v>
      </c>
      <c r="C4047" t="str">
        <f t="shared" si="64"/>
        <v>Ф 390591</v>
      </c>
      <c r="D4047">
        <v>2</v>
      </c>
    </row>
    <row r="4048" spans="1:4" x14ac:dyDescent="0.3">
      <c r="A4048" t="s">
        <v>107</v>
      </c>
      <c r="B4048">
        <v>390894</v>
      </c>
      <c r="C4048" t="str">
        <f t="shared" si="64"/>
        <v>Ф 390894</v>
      </c>
      <c r="D4048">
        <v>2</v>
      </c>
    </row>
    <row r="4049" spans="1:4" x14ac:dyDescent="0.3">
      <c r="A4049" t="s">
        <v>107</v>
      </c>
      <c r="B4049">
        <v>391847</v>
      </c>
      <c r="C4049" t="str">
        <f t="shared" si="64"/>
        <v>Ф 391847</v>
      </c>
      <c r="D4049">
        <v>2</v>
      </c>
    </row>
    <row r="4050" spans="1:4" x14ac:dyDescent="0.3">
      <c r="A4050" t="s">
        <v>107</v>
      </c>
      <c r="B4050">
        <v>391871</v>
      </c>
      <c r="C4050" t="str">
        <f t="shared" si="64"/>
        <v>Ф 391871</v>
      </c>
      <c r="D4050">
        <v>2</v>
      </c>
    </row>
    <row r="4051" spans="1:4" x14ac:dyDescent="0.3">
      <c r="A4051" t="s">
        <v>107</v>
      </c>
      <c r="B4051">
        <v>392819</v>
      </c>
      <c r="C4051" t="str">
        <f t="shared" si="64"/>
        <v>Ф 392819</v>
      </c>
      <c r="D4051">
        <v>2</v>
      </c>
    </row>
    <row r="4052" spans="1:4" x14ac:dyDescent="0.3">
      <c r="A4052" t="s">
        <v>107</v>
      </c>
      <c r="B4052">
        <v>393109</v>
      </c>
      <c r="C4052" t="str">
        <f t="shared" si="64"/>
        <v>Ф 393109</v>
      </c>
      <c r="D4052">
        <v>2</v>
      </c>
    </row>
    <row r="4053" spans="1:4" x14ac:dyDescent="0.3">
      <c r="A4053" t="s">
        <v>107</v>
      </c>
      <c r="B4053">
        <v>393943</v>
      </c>
      <c r="C4053" t="str">
        <f t="shared" si="64"/>
        <v>Ф 393943</v>
      </c>
      <c r="D4053">
        <v>2</v>
      </c>
    </row>
    <row r="4054" spans="1:4" x14ac:dyDescent="0.3">
      <c r="A4054" t="s">
        <v>107</v>
      </c>
      <c r="B4054">
        <v>395036</v>
      </c>
      <c r="C4054" t="str">
        <f t="shared" si="64"/>
        <v>Ф 395036</v>
      </c>
      <c r="D4054">
        <v>2</v>
      </c>
    </row>
    <row r="4055" spans="1:4" x14ac:dyDescent="0.3">
      <c r="A4055" t="s">
        <v>107</v>
      </c>
      <c r="B4055">
        <v>396013</v>
      </c>
      <c r="C4055" t="str">
        <f t="shared" si="64"/>
        <v>Ф 396013</v>
      </c>
      <c r="D4055">
        <v>2</v>
      </c>
    </row>
    <row r="4056" spans="1:4" x14ac:dyDescent="0.3">
      <c r="A4056" t="s">
        <v>107</v>
      </c>
      <c r="B4056">
        <v>397136</v>
      </c>
      <c r="C4056" t="str">
        <f t="shared" si="64"/>
        <v>Ф 397136</v>
      </c>
      <c r="D4056">
        <v>2</v>
      </c>
    </row>
    <row r="4057" spans="1:4" x14ac:dyDescent="0.3">
      <c r="A4057" t="s">
        <v>107</v>
      </c>
      <c r="B4057">
        <v>398709</v>
      </c>
      <c r="C4057" t="str">
        <f t="shared" si="64"/>
        <v>Ф 398709</v>
      </c>
      <c r="D4057">
        <v>2</v>
      </c>
    </row>
    <row r="4058" spans="1:4" x14ac:dyDescent="0.3">
      <c r="A4058" t="s">
        <v>107</v>
      </c>
      <c r="B4058">
        <v>398877</v>
      </c>
      <c r="C4058" t="str">
        <f t="shared" si="64"/>
        <v>Ф 398877</v>
      </c>
      <c r="D4058">
        <v>2</v>
      </c>
    </row>
    <row r="4059" spans="1:4" x14ac:dyDescent="0.3">
      <c r="A4059" t="s">
        <v>107</v>
      </c>
      <c r="B4059">
        <v>398916</v>
      </c>
      <c r="C4059" t="str">
        <f t="shared" si="64"/>
        <v>Ф 398916</v>
      </c>
      <c r="D4059">
        <v>2</v>
      </c>
    </row>
    <row r="4060" spans="1:4" x14ac:dyDescent="0.3">
      <c r="A4060" t="s">
        <v>107</v>
      </c>
      <c r="B4060">
        <v>399559</v>
      </c>
      <c r="C4060" t="str">
        <f t="shared" si="64"/>
        <v>Ф 399559</v>
      </c>
      <c r="D4060">
        <v>2</v>
      </c>
    </row>
    <row r="4061" spans="1:4" x14ac:dyDescent="0.3">
      <c r="A4061" t="s">
        <v>107</v>
      </c>
      <c r="B4061">
        <v>399803</v>
      </c>
      <c r="C4061" t="str">
        <f t="shared" si="64"/>
        <v>Ф 399803</v>
      </c>
      <c r="D4061">
        <v>2</v>
      </c>
    </row>
    <row r="4062" spans="1:4" x14ac:dyDescent="0.3">
      <c r="A4062" t="s">
        <v>107</v>
      </c>
      <c r="B4062">
        <v>400961</v>
      </c>
      <c r="C4062" t="str">
        <f t="shared" si="64"/>
        <v>Ф 400961</v>
      </c>
      <c r="D4062">
        <v>2</v>
      </c>
    </row>
    <row r="4063" spans="1:4" x14ac:dyDescent="0.3">
      <c r="A4063" t="s">
        <v>107</v>
      </c>
      <c r="B4063">
        <v>402197</v>
      </c>
      <c r="C4063" t="str">
        <f t="shared" si="64"/>
        <v>Ф 402197</v>
      </c>
      <c r="D4063">
        <v>2</v>
      </c>
    </row>
    <row r="4064" spans="1:4" x14ac:dyDescent="0.3">
      <c r="A4064" t="s">
        <v>107</v>
      </c>
      <c r="B4064">
        <v>403300</v>
      </c>
      <c r="C4064" t="str">
        <f t="shared" si="64"/>
        <v>Ф 403300</v>
      </c>
      <c r="D4064">
        <v>2</v>
      </c>
    </row>
    <row r="4065" spans="1:4" x14ac:dyDescent="0.3">
      <c r="A4065" t="s">
        <v>107</v>
      </c>
      <c r="B4065">
        <v>404351</v>
      </c>
      <c r="C4065" t="str">
        <f t="shared" si="64"/>
        <v>Ф 404351</v>
      </c>
      <c r="D4065">
        <v>2</v>
      </c>
    </row>
    <row r="4066" spans="1:4" x14ac:dyDescent="0.3">
      <c r="A4066" t="s">
        <v>107</v>
      </c>
      <c r="B4066">
        <v>404759</v>
      </c>
      <c r="C4066" t="str">
        <f t="shared" si="64"/>
        <v>Ф 404759</v>
      </c>
      <c r="D4066">
        <v>2</v>
      </c>
    </row>
    <row r="4067" spans="1:4" x14ac:dyDescent="0.3">
      <c r="A4067" t="s">
        <v>107</v>
      </c>
      <c r="B4067">
        <v>405031</v>
      </c>
      <c r="C4067" t="str">
        <f t="shared" si="64"/>
        <v>Ф 405031</v>
      </c>
      <c r="D4067">
        <v>2</v>
      </c>
    </row>
    <row r="4068" spans="1:4" x14ac:dyDescent="0.3">
      <c r="A4068" t="s">
        <v>107</v>
      </c>
      <c r="B4068">
        <v>405158</v>
      </c>
      <c r="C4068" t="str">
        <f t="shared" si="64"/>
        <v>Ф 405158</v>
      </c>
      <c r="D4068">
        <v>2</v>
      </c>
    </row>
    <row r="4069" spans="1:4" x14ac:dyDescent="0.3">
      <c r="A4069" t="s">
        <v>107</v>
      </c>
      <c r="B4069">
        <v>405249</v>
      </c>
      <c r="C4069" t="str">
        <f t="shared" si="64"/>
        <v>Ф 405249</v>
      </c>
      <c r="D4069">
        <v>2</v>
      </c>
    </row>
    <row r="4070" spans="1:4" x14ac:dyDescent="0.3">
      <c r="A4070" t="s">
        <v>107</v>
      </c>
      <c r="B4070">
        <v>405800</v>
      </c>
      <c r="C4070" t="str">
        <f t="shared" si="64"/>
        <v>Ф 405800</v>
      </c>
      <c r="D4070">
        <v>2</v>
      </c>
    </row>
    <row r="4071" spans="1:4" x14ac:dyDescent="0.3">
      <c r="A4071" t="s">
        <v>107</v>
      </c>
      <c r="B4071">
        <v>406148</v>
      </c>
      <c r="C4071" t="str">
        <f t="shared" si="64"/>
        <v>Ф 406148</v>
      </c>
      <c r="D4071">
        <v>2</v>
      </c>
    </row>
    <row r="4072" spans="1:4" x14ac:dyDescent="0.3">
      <c r="A4072" t="s">
        <v>107</v>
      </c>
      <c r="B4072">
        <v>406259</v>
      </c>
      <c r="C4072" t="str">
        <f t="shared" si="64"/>
        <v>Ф 406259</v>
      </c>
      <c r="D4072">
        <v>2</v>
      </c>
    </row>
    <row r="4073" spans="1:4" x14ac:dyDescent="0.3">
      <c r="A4073" t="s">
        <v>107</v>
      </c>
      <c r="B4073">
        <v>406560</v>
      </c>
      <c r="C4073" t="str">
        <f t="shared" si="64"/>
        <v>Ф 406560</v>
      </c>
      <c r="D4073">
        <v>2</v>
      </c>
    </row>
    <row r="4074" spans="1:4" x14ac:dyDescent="0.3">
      <c r="A4074" t="s">
        <v>107</v>
      </c>
      <c r="B4074">
        <v>406763</v>
      </c>
      <c r="C4074" t="str">
        <f t="shared" si="64"/>
        <v>Ф 406763</v>
      </c>
      <c r="D4074">
        <v>2</v>
      </c>
    </row>
    <row r="4075" spans="1:4" x14ac:dyDescent="0.3">
      <c r="A4075" t="s">
        <v>107</v>
      </c>
      <c r="B4075">
        <v>407789</v>
      </c>
      <c r="C4075" t="str">
        <f t="shared" si="64"/>
        <v>Ф 407789</v>
      </c>
      <c r="D4075">
        <v>2</v>
      </c>
    </row>
    <row r="4076" spans="1:4" x14ac:dyDescent="0.3">
      <c r="A4076" t="s">
        <v>107</v>
      </c>
      <c r="B4076">
        <v>408681</v>
      </c>
      <c r="C4076" t="str">
        <f t="shared" si="64"/>
        <v>Ф 408681</v>
      </c>
      <c r="D4076">
        <v>2</v>
      </c>
    </row>
    <row r="4077" spans="1:4" x14ac:dyDescent="0.3">
      <c r="A4077" t="s">
        <v>107</v>
      </c>
      <c r="B4077">
        <v>409018</v>
      </c>
      <c r="C4077" t="str">
        <f t="shared" si="64"/>
        <v>Ф 409018</v>
      </c>
      <c r="D4077">
        <v>2</v>
      </c>
    </row>
    <row r="4078" spans="1:4" x14ac:dyDescent="0.3">
      <c r="A4078" t="s">
        <v>107</v>
      </c>
      <c r="B4078">
        <v>410290</v>
      </c>
      <c r="C4078" t="str">
        <f t="shared" si="64"/>
        <v>Ф 410290</v>
      </c>
      <c r="D4078">
        <v>2</v>
      </c>
    </row>
    <row r="4079" spans="1:4" x14ac:dyDescent="0.3">
      <c r="A4079" t="s">
        <v>107</v>
      </c>
      <c r="B4079">
        <v>410744</v>
      </c>
      <c r="C4079" t="str">
        <f t="shared" si="64"/>
        <v>Ф 410744</v>
      </c>
      <c r="D4079">
        <v>2</v>
      </c>
    </row>
    <row r="4080" spans="1:4" x14ac:dyDescent="0.3">
      <c r="A4080" t="s">
        <v>107</v>
      </c>
      <c r="B4080">
        <v>410786</v>
      </c>
      <c r="C4080" t="str">
        <f t="shared" si="64"/>
        <v>Ф 410786</v>
      </c>
      <c r="D4080">
        <v>2</v>
      </c>
    </row>
    <row r="4081" spans="1:4" x14ac:dyDescent="0.3">
      <c r="A4081" t="s">
        <v>107</v>
      </c>
      <c r="B4081">
        <v>411185</v>
      </c>
      <c r="C4081" t="str">
        <f t="shared" si="64"/>
        <v>Ф 411185</v>
      </c>
      <c r="D4081">
        <v>2</v>
      </c>
    </row>
    <row r="4082" spans="1:4" x14ac:dyDescent="0.3">
      <c r="A4082" t="s">
        <v>107</v>
      </c>
      <c r="B4082">
        <v>411190</v>
      </c>
      <c r="C4082" t="str">
        <f t="shared" si="64"/>
        <v>Ф 411190</v>
      </c>
      <c r="D4082">
        <v>2</v>
      </c>
    </row>
    <row r="4083" spans="1:4" x14ac:dyDescent="0.3">
      <c r="A4083" t="s">
        <v>107</v>
      </c>
      <c r="B4083">
        <v>411466</v>
      </c>
      <c r="C4083" t="str">
        <f t="shared" si="64"/>
        <v>Ф 411466</v>
      </c>
      <c r="D4083">
        <v>2</v>
      </c>
    </row>
    <row r="4084" spans="1:4" x14ac:dyDescent="0.3">
      <c r="A4084" t="s">
        <v>107</v>
      </c>
      <c r="B4084">
        <v>411635</v>
      </c>
      <c r="C4084" t="str">
        <f t="shared" si="64"/>
        <v>Ф 411635</v>
      </c>
      <c r="D4084">
        <v>2</v>
      </c>
    </row>
    <row r="4085" spans="1:4" x14ac:dyDescent="0.3">
      <c r="A4085" t="s">
        <v>107</v>
      </c>
      <c r="B4085">
        <v>411720</v>
      </c>
      <c r="C4085" t="str">
        <f t="shared" si="64"/>
        <v>Ф 411720</v>
      </c>
      <c r="D4085">
        <v>2</v>
      </c>
    </row>
    <row r="4086" spans="1:4" x14ac:dyDescent="0.3">
      <c r="A4086" t="s">
        <v>107</v>
      </c>
      <c r="B4086">
        <v>413437</v>
      </c>
      <c r="C4086" t="str">
        <f t="shared" si="64"/>
        <v>Ф 413437</v>
      </c>
      <c r="D4086">
        <v>2</v>
      </c>
    </row>
    <row r="4087" spans="1:4" x14ac:dyDescent="0.3">
      <c r="A4087" t="s">
        <v>107</v>
      </c>
      <c r="B4087">
        <v>414560</v>
      </c>
      <c r="C4087" t="str">
        <f t="shared" si="64"/>
        <v>Ф 414560</v>
      </c>
      <c r="D4087">
        <v>2</v>
      </c>
    </row>
    <row r="4088" spans="1:4" x14ac:dyDescent="0.3">
      <c r="A4088" t="s">
        <v>107</v>
      </c>
      <c r="B4088">
        <v>414957</v>
      </c>
      <c r="C4088" t="str">
        <f t="shared" si="64"/>
        <v>Ф 414957</v>
      </c>
      <c r="D4088">
        <v>2</v>
      </c>
    </row>
    <row r="4089" spans="1:4" x14ac:dyDescent="0.3">
      <c r="A4089" t="s">
        <v>107</v>
      </c>
      <c r="B4089">
        <v>415404</v>
      </c>
      <c r="C4089" t="str">
        <f t="shared" si="64"/>
        <v>Ф 415404</v>
      </c>
      <c r="D4089">
        <v>2</v>
      </c>
    </row>
    <row r="4090" spans="1:4" x14ac:dyDescent="0.3">
      <c r="A4090" t="s">
        <v>107</v>
      </c>
      <c r="B4090">
        <v>415630</v>
      </c>
      <c r="C4090" t="str">
        <f t="shared" si="64"/>
        <v>Ф 415630</v>
      </c>
      <c r="D4090">
        <v>2</v>
      </c>
    </row>
    <row r="4091" spans="1:4" x14ac:dyDescent="0.3">
      <c r="A4091" t="s">
        <v>107</v>
      </c>
      <c r="B4091">
        <v>415991</v>
      </c>
      <c r="C4091" t="str">
        <f t="shared" si="64"/>
        <v>Ф 415991</v>
      </c>
      <c r="D4091">
        <v>2</v>
      </c>
    </row>
    <row r="4092" spans="1:4" x14ac:dyDescent="0.3">
      <c r="A4092" t="s">
        <v>107</v>
      </c>
      <c r="B4092">
        <v>416103</v>
      </c>
      <c r="C4092" t="str">
        <f t="shared" si="64"/>
        <v>Ф 416103</v>
      </c>
      <c r="D4092">
        <v>2</v>
      </c>
    </row>
    <row r="4093" spans="1:4" x14ac:dyDescent="0.3">
      <c r="A4093" t="s">
        <v>107</v>
      </c>
      <c r="B4093">
        <v>416406</v>
      </c>
      <c r="C4093" t="str">
        <f t="shared" si="64"/>
        <v>Ф 416406</v>
      </c>
      <c r="D4093">
        <v>2</v>
      </c>
    </row>
    <row r="4094" spans="1:4" x14ac:dyDescent="0.3">
      <c r="A4094" t="s">
        <v>107</v>
      </c>
      <c r="B4094">
        <v>416614</v>
      </c>
      <c r="C4094" t="str">
        <f t="shared" si="64"/>
        <v>Ф 416614</v>
      </c>
      <c r="D4094">
        <v>2</v>
      </c>
    </row>
    <row r="4095" spans="1:4" x14ac:dyDescent="0.3">
      <c r="A4095" t="s">
        <v>107</v>
      </c>
      <c r="B4095">
        <v>418343</v>
      </c>
      <c r="C4095" t="str">
        <f t="shared" si="64"/>
        <v>Ф 418343</v>
      </c>
      <c r="D4095">
        <v>2</v>
      </c>
    </row>
    <row r="4096" spans="1:4" x14ac:dyDescent="0.3">
      <c r="A4096" t="s">
        <v>107</v>
      </c>
      <c r="B4096">
        <v>418660</v>
      </c>
      <c r="C4096" t="str">
        <f t="shared" si="64"/>
        <v>Ф 418660</v>
      </c>
      <c r="D4096">
        <v>2</v>
      </c>
    </row>
    <row r="4097" spans="1:4" x14ac:dyDescent="0.3">
      <c r="A4097" t="s">
        <v>107</v>
      </c>
      <c r="B4097">
        <v>419330</v>
      </c>
      <c r="C4097" t="str">
        <f t="shared" si="64"/>
        <v>Ф 419330</v>
      </c>
      <c r="D4097">
        <v>2</v>
      </c>
    </row>
    <row r="4098" spans="1:4" x14ac:dyDescent="0.3">
      <c r="A4098" t="s">
        <v>107</v>
      </c>
      <c r="B4098">
        <v>419739</v>
      </c>
      <c r="C4098" t="str">
        <f t="shared" si="64"/>
        <v>Ф 419739</v>
      </c>
      <c r="D4098">
        <v>2</v>
      </c>
    </row>
    <row r="4099" spans="1:4" x14ac:dyDescent="0.3">
      <c r="A4099" t="s">
        <v>107</v>
      </c>
      <c r="B4099">
        <v>419891</v>
      </c>
      <c r="C4099" t="str">
        <f t="shared" ref="C4099:C4162" si="65">CONCATENATE(A4099,B4099)</f>
        <v>Ф 419891</v>
      </c>
      <c r="D4099">
        <v>2</v>
      </c>
    </row>
    <row r="4100" spans="1:4" x14ac:dyDescent="0.3">
      <c r="A4100" t="s">
        <v>107</v>
      </c>
      <c r="B4100">
        <v>420578</v>
      </c>
      <c r="C4100" t="str">
        <f t="shared" si="65"/>
        <v>Ф 420578</v>
      </c>
      <c r="D4100">
        <v>2</v>
      </c>
    </row>
    <row r="4101" spans="1:4" x14ac:dyDescent="0.3">
      <c r="A4101" t="s">
        <v>107</v>
      </c>
      <c r="B4101">
        <v>420772</v>
      </c>
      <c r="C4101" t="str">
        <f t="shared" si="65"/>
        <v>Ф 420772</v>
      </c>
      <c r="D4101">
        <v>2</v>
      </c>
    </row>
    <row r="4102" spans="1:4" x14ac:dyDescent="0.3">
      <c r="A4102" t="s">
        <v>107</v>
      </c>
      <c r="B4102">
        <v>420929</v>
      </c>
      <c r="C4102" t="str">
        <f t="shared" si="65"/>
        <v>Ф 420929</v>
      </c>
      <c r="D4102">
        <v>2</v>
      </c>
    </row>
    <row r="4103" spans="1:4" x14ac:dyDescent="0.3">
      <c r="A4103" t="s">
        <v>107</v>
      </c>
      <c r="B4103">
        <v>421272</v>
      </c>
      <c r="C4103" t="str">
        <f t="shared" si="65"/>
        <v>Ф 421272</v>
      </c>
      <c r="D4103">
        <v>2</v>
      </c>
    </row>
    <row r="4104" spans="1:4" x14ac:dyDescent="0.3">
      <c r="A4104" t="s">
        <v>107</v>
      </c>
      <c r="B4104">
        <v>422089</v>
      </c>
      <c r="C4104" t="str">
        <f t="shared" si="65"/>
        <v>Ф 422089</v>
      </c>
      <c r="D4104">
        <v>2</v>
      </c>
    </row>
    <row r="4105" spans="1:4" x14ac:dyDescent="0.3">
      <c r="A4105" t="s">
        <v>107</v>
      </c>
      <c r="B4105">
        <v>422664</v>
      </c>
      <c r="C4105" t="str">
        <f t="shared" si="65"/>
        <v>Ф 422664</v>
      </c>
      <c r="D4105">
        <v>2</v>
      </c>
    </row>
    <row r="4106" spans="1:4" x14ac:dyDescent="0.3">
      <c r="A4106" t="s">
        <v>107</v>
      </c>
      <c r="B4106">
        <v>423386</v>
      </c>
      <c r="C4106" t="str">
        <f t="shared" si="65"/>
        <v>Ф 423386</v>
      </c>
      <c r="D4106">
        <v>2</v>
      </c>
    </row>
    <row r="4107" spans="1:4" x14ac:dyDescent="0.3">
      <c r="A4107" t="s">
        <v>107</v>
      </c>
      <c r="B4107">
        <v>423612</v>
      </c>
      <c r="C4107" t="str">
        <f t="shared" si="65"/>
        <v>Ф 423612</v>
      </c>
      <c r="D4107">
        <v>2</v>
      </c>
    </row>
    <row r="4108" spans="1:4" x14ac:dyDescent="0.3">
      <c r="A4108" t="s">
        <v>107</v>
      </c>
      <c r="B4108">
        <v>424214</v>
      </c>
      <c r="C4108" t="str">
        <f t="shared" si="65"/>
        <v>Ф 424214</v>
      </c>
      <c r="D4108">
        <v>2</v>
      </c>
    </row>
    <row r="4109" spans="1:4" x14ac:dyDescent="0.3">
      <c r="A4109" t="s">
        <v>107</v>
      </c>
      <c r="B4109">
        <v>424964</v>
      </c>
      <c r="C4109" t="str">
        <f t="shared" si="65"/>
        <v>Ф 424964</v>
      </c>
      <c r="D4109">
        <v>2</v>
      </c>
    </row>
    <row r="4110" spans="1:4" x14ac:dyDescent="0.3">
      <c r="A4110" t="s">
        <v>107</v>
      </c>
      <c r="B4110">
        <v>426697</v>
      </c>
      <c r="C4110" t="str">
        <f t="shared" si="65"/>
        <v>Ф 426697</v>
      </c>
      <c r="D4110">
        <v>2</v>
      </c>
    </row>
    <row r="4111" spans="1:4" x14ac:dyDescent="0.3">
      <c r="A4111" t="s">
        <v>107</v>
      </c>
      <c r="B4111">
        <v>426843</v>
      </c>
      <c r="C4111" t="str">
        <f t="shared" si="65"/>
        <v>Ф 426843</v>
      </c>
      <c r="D4111">
        <v>2</v>
      </c>
    </row>
    <row r="4112" spans="1:4" x14ac:dyDescent="0.3">
      <c r="A4112" t="s">
        <v>107</v>
      </c>
      <c r="B4112">
        <v>427055</v>
      </c>
      <c r="C4112" t="str">
        <f t="shared" si="65"/>
        <v>Ф 427055</v>
      </c>
      <c r="D4112">
        <v>2</v>
      </c>
    </row>
    <row r="4113" spans="1:4" x14ac:dyDescent="0.3">
      <c r="A4113" t="s">
        <v>107</v>
      </c>
      <c r="B4113">
        <v>427136</v>
      </c>
      <c r="C4113" t="str">
        <f t="shared" si="65"/>
        <v>Ф 427136</v>
      </c>
      <c r="D4113">
        <v>2</v>
      </c>
    </row>
    <row r="4114" spans="1:4" x14ac:dyDescent="0.3">
      <c r="A4114" t="s">
        <v>107</v>
      </c>
      <c r="B4114">
        <v>427292</v>
      </c>
      <c r="C4114" t="str">
        <f t="shared" si="65"/>
        <v>Ф 427292</v>
      </c>
      <c r="D4114">
        <v>2</v>
      </c>
    </row>
    <row r="4115" spans="1:4" x14ac:dyDescent="0.3">
      <c r="A4115" t="s">
        <v>107</v>
      </c>
      <c r="B4115">
        <v>428794</v>
      </c>
      <c r="C4115" t="str">
        <f t="shared" si="65"/>
        <v>Ф 428794</v>
      </c>
      <c r="D4115">
        <v>2</v>
      </c>
    </row>
    <row r="4116" spans="1:4" x14ac:dyDescent="0.3">
      <c r="A4116" t="s">
        <v>107</v>
      </c>
      <c r="B4116">
        <v>429041</v>
      </c>
      <c r="C4116" t="str">
        <f t="shared" si="65"/>
        <v>Ф 429041</v>
      </c>
      <c r="D4116">
        <v>2</v>
      </c>
    </row>
    <row r="4117" spans="1:4" x14ac:dyDescent="0.3">
      <c r="A4117" t="s">
        <v>107</v>
      </c>
      <c r="B4117">
        <v>429237</v>
      </c>
      <c r="C4117" t="str">
        <f t="shared" si="65"/>
        <v>Ф 429237</v>
      </c>
      <c r="D4117">
        <v>2</v>
      </c>
    </row>
    <row r="4118" spans="1:4" x14ac:dyDescent="0.3">
      <c r="A4118" t="s">
        <v>107</v>
      </c>
      <c r="B4118">
        <v>429724</v>
      </c>
      <c r="C4118" t="str">
        <f t="shared" si="65"/>
        <v>Ф 429724</v>
      </c>
      <c r="D4118">
        <v>2</v>
      </c>
    </row>
    <row r="4119" spans="1:4" x14ac:dyDescent="0.3">
      <c r="A4119" t="s">
        <v>107</v>
      </c>
      <c r="B4119">
        <v>429762</v>
      </c>
      <c r="C4119" t="str">
        <f t="shared" si="65"/>
        <v>Ф 429762</v>
      </c>
      <c r="D4119">
        <v>2</v>
      </c>
    </row>
    <row r="4120" spans="1:4" x14ac:dyDescent="0.3">
      <c r="A4120" t="s">
        <v>107</v>
      </c>
      <c r="B4120">
        <v>429859</v>
      </c>
      <c r="C4120" t="str">
        <f t="shared" si="65"/>
        <v>Ф 429859</v>
      </c>
      <c r="D4120">
        <v>2</v>
      </c>
    </row>
    <row r="4121" spans="1:4" x14ac:dyDescent="0.3">
      <c r="A4121" t="s">
        <v>107</v>
      </c>
      <c r="B4121">
        <v>431591</v>
      </c>
      <c r="C4121" t="str">
        <f t="shared" si="65"/>
        <v>Ф 431591</v>
      </c>
      <c r="D4121">
        <v>2</v>
      </c>
    </row>
    <row r="4122" spans="1:4" x14ac:dyDescent="0.3">
      <c r="A4122" t="s">
        <v>107</v>
      </c>
      <c r="B4122">
        <v>431985</v>
      </c>
      <c r="C4122" t="str">
        <f t="shared" si="65"/>
        <v>Ф 431985</v>
      </c>
      <c r="D4122">
        <v>2</v>
      </c>
    </row>
    <row r="4123" spans="1:4" x14ac:dyDescent="0.3">
      <c r="A4123" t="s">
        <v>107</v>
      </c>
      <c r="B4123">
        <v>433353</v>
      </c>
      <c r="C4123" t="str">
        <f t="shared" si="65"/>
        <v>Ф 433353</v>
      </c>
      <c r="D4123">
        <v>2</v>
      </c>
    </row>
    <row r="4124" spans="1:4" x14ac:dyDescent="0.3">
      <c r="A4124" t="s">
        <v>107</v>
      </c>
      <c r="B4124">
        <v>435034</v>
      </c>
      <c r="C4124" t="str">
        <f t="shared" si="65"/>
        <v>Ф 435034</v>
      </c>
      <c r="D4124">
        <v>2</v>
      </c>
    </row>
    <row r="4125" spans="1:4" x14ac:dyDescent="0.3">
      <c r="A4125" t="s">
        <v>107</v>
      </c>
      <c r="B4125">
        <v>435298</v>
      </c>
      <c r="C4125" t="str">
        <f t="shared" si="65"/>
        <v>Ф 435298</v>
      </c>
      <c r="D4125">
        <v>2</v>
      </c>
    </row>
    <row r="4126" spans="1:4" x14ac:dyDescent="0.3">
      <c r="A4126" t="s">
        <v>107</v>
      </c>
      <c r="B4126">
        <v>435616</v>
      </c>
      <c r="C4126" t="str">
        <f t="shared" si="65"/>
        <v>Ф 435616</v>
      </c>
      <c r="D4126">
        <v>2</v>
      </c>
    </row>
    <row r="4127" spans="1:4" x14ac:dyDescent="0.3">
      <c r="A4127" t="s">
        <v>107</v>
      </c>
      <c r="B4127">
        <v>436014</v>
      </c>
      <c r="C4127" t="str">
        <f t="shared" si="65"/>
        <v>Ф 436014</v>
      </c>
      <c r="D4127">
        <v>2</v>
      </c>
    </row>
    <row r="4128" spans="1:4" x14ac:dyDescent="0.3">
      <c r="A4128" t="s">
        <v>107</v>
      </c>
      <c r="B4128">
        <v>436247</v>
      </c>
      <c r="C4128" t="str">
        <f t="shared" si="65"/>
        <v>Ф 436247</v>
      </c>
      <c r="D4128">
        <v>2</v>
      </c>
    </row>
    <row r="4129" spans="1:4" x14ac:dyDescent="0.3">
      <c r="A4129" t="s">
        <v>107</v>
      </c>
      <c r="B4129">
        <v>436421</v>
      </c>
      <c r="C4129" t="str">
        <f t="shared" si="65"/>
        <v>Ф 436421</v>
      </c>
      <c r="D4129">
        <v>2</v>
      </c>
    </row>
    <row r="4130" spans="1:4" x14ac:dyDescent="0.3">
      <c r="A4130" t="s">
        <v>107</v>
      </c>
      <c r="B4130">
        <v>437744</v>
      </c>
      <c r="C4130" t="str">
        <f t="shared" si="65"/>
        <v>Ф 437744</v>
      </c>
      <c r="D4130">
        <v>2</v>
      </c>
    </row>
    <row r="4131" spans="1:4" x14ac:dyDescent="0.3">
      <c r="A4131" t="s">
        <v>107</v>
      </c>
      <c r="B4131">
        <v>437755</v>
      </c>
      <c r="C4131" t="str">
        <f t="shared" si="65"/>
        <v>Ф 437755</v>
      </c>
      <c r="D4131">
        <v>2</v>
      </c>
    </row>
    <row r="4132" spans="1:4" x14ac:dyDescent="0.3">
      <c r="A4132" t="s">
        <v>107</v>
      </c>
      <c r="B4132">
        <v>439099</v>
      </c>
      <c r="C4132" t="str">
        <f t="shared" si="65"/>
        <v>Ф 439099</v>
      </c>
      <c r="D4132">
        <v>2</v>
      </c>
    </row>
    <row r="4133" spans="1:4" x14ac:dyDescent="0.3">
      <c r="A4133" t="s">
        <v>107</v>
      </c>
      <c r="B4133">
        <v>439250</v>
      </c>
      <c r="C4133" t="str">
        <f t="shared" si="65"/>
        <v>Ф 439250</v>
      </c>
      <c r="D4133">
        <v>2</v>
      </c>
    </row>
    <row r="4134" spans="1:4" x14ac:dyDescent="0.3">
      <c r="A4134" t="s">
        <v>107</v>
      </c>
      <c r="B4134">
        <v>439270</v>
      </c>
      <c r="C4134" t="str">
        <f t="shared" si="65"/>
        <v>Ф 439270</v>
      </c>
      <c r="D4134">
        <v>2</v>
      </c>
    </row>
    <row r="4135" spans="1:4" x14ac:dyDescent="0.3">
      <c r="A4135" t="s">
        <v>107</v>
      </c>
      <c r="B4135">
        <v>440791</v>
      </c>
      <c r="C4135" t="str">
        <f t="shared" si="65"/>
        <v>Ф 440791</v>
      </c>
      <c r="D4135">
        <v>2</v>
      </c>
    </row>
    <row r="4136" spans="1:4" x14ac:dyDescent="0.3">
      <c r="A4136" t="s">
        <v>107</v>
      </c>
      <c r="B4136">
        <v>441133</v>
      </c>
      <c r="C4136" t="str">
        <f t="shared" si="65"/>
        <v>Ф 441133</v>
      </c>
      <c r="D4136">
        <v>2</v>
      </c>
    </row>
    <row r="4137" spans="1:4" x14ac:dyDescent="0.3">
      <c r="A4137" t="s">
        <v>107</v>
      </c>
      <c r="B4137">
        <v>441439</v>
      </c>
      <c r="C4137" t="str">
        <f t="shared" si="65"/>
        <v>Ф 441439</v>
      </c>
      <c r="D4137">
        <v>2</v>
      </c>
    </row>
    <row r="4138" spans="1:4" x14ac:dyDescent="0.3">
      <c r="A4138" t="s">
        <v>107</v>
      </c>
      <c r="B4138">
        <v>441604</v>
      </c>
      <c r="C4138" t="str">
        <f t="shared" si="65"/>
        <v>Ф 441604</v>
      </c>
      <c r="D4138">
        <v>2</v>
      </c>
    </row>
    <row r="4139" spans="1:4" x14ac:dyDescent="0.3">
      <c r="A4139" t="s">
        <v>107</v>
      </c>
      <c r="B4139">
        <v>442077</v>
      </c>
      <c r="C4139" t="str">
        <f t="shared" si="65"/>
        <v>Ф 442077</v>
      </c>
      <c r="D4139">
        <v>2</v>
      </c>
    </row>
    <row r="4140" spans="1:4" x14ac:dyDescent="0.3">
      <c r="A4140" t="s">
        <v>107</v>
      </c>
      <c r="B4140">
        <v>442889</v>
      </c>
      <c r="C4140" t="str">
        <f t="shared" si="65"/>
        <v>Ф 442889</v>
      </c>
      <c r="D4140">
        <v>2</v>
      </c>
    </row>
    <row r="4141" spans="1:4" x14ac:dyDescent="0.3">
      <c r="A4141" t="s">
        <v>107</v>
      </c>
      <c r="B4141">
        <v>443506</v>
      </c>
      <c r="C4141" t="str">
        <f t="shared" si="65"/>
        <v>Ф 443506</v>
      </c>
      <c r="D4141">
        <v>2</v>
      </c>
    </row>
    <row r="4142" spans="1:4" x14ac:dyDescent="0.3">
      <c r="A4142" t="s">
        <v>107</v>
      </c>
      <c r="B4142">
        <v>445008</v>
      </c>
      <c r="C4142" t="str">
        <f t="shared" si="65"/>
        <v>Ф 445008</v>
      </c>
      <c r="D4142">
        <v>2</v>
      </c>
    </row>
    <row r="4143" spans="1:4" x14ac:dyDescent="0.3">
      <c r="A4143" t="s">
        <v>107</v>
      </c>
      <c r="B4143">
        <v>445313</v>
      </c>
      <c r="C4143" t="str">
        <f t="shared" si="65"/>
        <v>Ф 445313</v>
      </c>
      <c r="D4143">
        <v>2</v>
      </c>
    </row>
    <row r="4144" spans="1:4" x14ac:dyDescent="0.3">
      <c r="A4144" t="s">
        <v>107</v>
      </c>
      <c r="B4144">
        <v>445690</v>
      </c>
      <c r="C4144" t="str">
        <f t="shared" si="65"/>
        <v>Ф 445690</v>
      </c>
      <c r="D4144">
        <v>2</v>
      </c>
    </row>
    <row r="4145" spans="1:4" x14ac:dyDescent="0.3">
      <c r="A4145" t="s">
        <v>107</v>
      </c>
      <c r="B4145">
        <v>446026</v>
      </c>
      <c r="C4145" t="str">
        <f t="shared" si="65"/>
        <v>Ф 446026</v>
      </c>
      <c r="D4145">
        <v>2</v>
      </c>
    </row>
    <row r="4146" spans="1:4" x14ac:dyDescent="0.3">
      <c r="A4146" t="s">
        <v>107</v>
      </c>
      <c r="B4146">
        <v>446639</v>
      </c>
      <c r="C4146" t="str">
        <f t="shared" si="65"/>
        <v>Ф 446639</v>
      </c>
      <c r="D4146">
        <v>2</v>
      </c>
    </row>
    <row r="4147" spans="1:4" x14ac:dyDescent="0.3">
      <c r="A4147" t="s">
        <v>107</v>
      </c>
      <c r="B4147">
        <v>446676</v>
      </c>
      <c r="C4147" t="str">
        <f t="shared" si="65"/>
        <v>Ф 446676</v>
      </c>
      <c r="D4147">
        <v>2</v>
      </c>
    </row>
    <row r="4148" spans="1:4" x14ac:dyDescent="0.3">
      <c r="A4148" t="s">
        <v>107</v>
      </c>
      <c r="B4148">
        <v>446731</v>
      </c>
      <c r="C4148" t="str">
        <f t="shared" si="65"/>
        <v>Ф 446731</v>
      </c>
      <c r="D4148">
        <v>2</v>
      </c>
    </row>
    <row r="4149" spans="1:4" x14ac:dyDescent="0.3">
      <c r="A4149" t="s">
        <v>107</v>
      </c>
      <c r="B4149">
        <v>446886</v>
      </c>
      <c r="C4149" t="str">
        <f t="shared" si="65"/>
        <v>Ф 446886</v>
      </c>
      <c r="D4149">
        <v>2</v>
      </c>
    </row>
    <row r="4150" spans="1:4" x14ac:dyDescent="0.3">
      <c r="A4150" t="s">
        <v>107</v>
      </c>
      <c r="B4150">
        <v>447326</v>
      </c>
      <c r="C4150" t="str">
        <f t="shared" si="65"/>
        <v>Ф 447326</v>
      </c>
      <c r="D4150">
        <v>2</v>
      </c>
    </row>
    <row r="4151" spans="1:4" x14ac:dyDescent="0.3">
      <c r="A4151" t="s">
        <v>107</v>
      </c>
      <c r="B4151">
        <v>447870</v>
      </c>
      <c r="C4151" t="str">
        <f t="shared" si="65"/>
        <v>Ф 447870</v>
      </c>
      <c r="D4151">
        <v>2</v>
      </c>
    </row>
    <row r="4152" spans="1:4" x14ac:dyDescent="0.3">
      <c r="A4152" t="s">
        <v>107</v>
      </c>
      <c r="B4152">
        <v>448784</v>
      </c>
      <c r="C4152" t="str">
        <f t="shared" si="65"/>
        <v>Ф 448784</v>
      </c>
      <c r="D4152">
        <v>2</v>
      </c>
    </row>
    <row r="4153" spans="1:4" x14ac:dyDescent="0.3">
      <c r="A4153" t="s">
        <v>107</v>
      </c>
      <c r="B4153">
        <v>449149</v>
      </c>
      <c r="C4153" t="str">
        <f t="shared" si="65"/>
        <v>Ф 449149</v>
      </c>
      <c r="D4153">
        <v>2</v>
      </c>
    </row>
    <row r="4154" spans="1:4" x14ac:dyDescent="0.3">
      <c r="A4154" t="s">
        <v>107</v>
      </c>
      <c r="B4154">
        <v>449271</v>
      </c>
      <c r="C4154" t="str">
        <f t="shared" si="65"/>
        <v>Ф 449271</v>
      </c>
      <c r="D4154">
        <v>2</v>
      </c>
    </row>
    <row r="4155" spans="1:4" x14ac:dyDescent="0.3">
      <c r="A4155" t="s">
        <v>107</v>
      </c>
      <c r="B4155">
        <v>449317</v>
      </c>
      <c r="C4155" t="str">
        <f t="shared" si="65"/>
        <v>Ф 449317</v>
      </c>
      <c r="D4155">
        <v>2</v>
      </c>
    </row>
    <row r="4156" spans="1:4" x14ac:dyDescent="0.3">
      <c r="A4156" t="s">
        <v>107</v>
      </c>
      <c r="B4156">
        <v>451057</v>
      </c>
      <c r="C4156" t="str">
        <f t="shared" si="65"/>
        <v>Ф 451057</v>
      </c>
      <c r="D4156">
        <v>2</v>
      </c>
    </row>
    <row r="4157" spans="1:4" x14ac:dyDescent="0.3">
      <c r="A4157" t="s">
        <v>107</v>
      </c>
      <c r="B4157">
        <v>451280</v>
      </c>
      <c r="C4157" t="str">
        <f t="shared" si="65"/>
        <v>Ф 451280</v>
      </c>
      <c r="D4157">
        <v>2</v>
      </c>
    </row>
    <row r="4158" spans="1:4" x14ac:dyDescent="0.3">
      <c r="A4158" t="s">
        <v>107</v>
      </c>
      <c r="B4158">
        <v>451956</v>
      </c>
      <c r="C4158" t="str">
        <f t="shared" si="65"/>
        <v>Ф 451956</v>
      </c>
      <c r="D4158">
        <v>2</v>
      </c>
    </row>
    <row r="4159" spans="1:4" x14ac:dyDescent="0.3">
      <c r="A4159" t="s">
        <v>107</v>
      </c>
      <c r="B4159">
        <v>452176</v>
      </c>
      <c r="C4159" t="str">
        <f t="shared" si="65"/>
        <v>Ф 452176</v>
      </c>
      <c r="D4159">
        <v>2</v>
      </c>
    </row>
    <row r="4160" spans="1:4" x14ac:dyDescent="0.3">
      <c r="A4160" t="s">
        <v>107</v>
      </c>
      <c r="B4160">
        <v>453531</v>
      </c>
      <c r="C4160" t="str">
        <f t="shared" si="65"/>
        <v>Ф 453531</v>
      </c>
      <c r="D4160">
        <v>2</v>
      </c>
    </row>
    <row r="4161" spans="1:4" x14ac:dyDescent="0.3">
      <c r="A4161" t="s">
        <v>107</v>
      </c>
      <c r="B4161">
        <v>454263</v>
      </c>
      <c r="C4161" t="str">
        <f t="shared" si="65"/>
        <v>Ф 454263</v>
      </c>
      <c r="D4161">
        <v>2</v>
      </c>
    </row>
    <row r="4162" spans="1:4" x14ac:dyDescent="0.3">
      <c r="A4162" t="s">
        <v>107</v>
      </c>
      <c r="B4162">
        <v>454538</v>
      </c>
      <c r="C4162" t="str">
        <f t="shared" si="65"/>
        <v>Ф 454538</v>
      </c>
      <c r="D4162">
        <v>2</v>
      </c>
    </row>
    <row r="4163" spans="1:4" x14ac:dyDescent="0.3">
      <c r="A4163" t="s">
        <v>107</v>
      </c>
      <c r="B4163">
        <v>455550</v>
      </c>
      <c r="C4163" t="str">
        <f t="shared" ref="C4163:C4226" si="66">CONCATENATE(A4163,B4163)</f>
        <v>Ф 455550</v>
      </c>
      <c r="D4163">
        <v>2</v>
      </c>
    </row>
    <row r="4164" spans="1:4" x14ac:dyDescent="0.3">
      <c r="A4164" t="s">
        <v>107</v>
      </c>
      <c r="B4164">
        <v>455819</v>
      </c>
      <c r="C4164" t="str">
        <f t="shared" si="66"/>
        <v>Ф 455819</v>
      </c>
      <c r="D4164">
        <v>2</v>
      </c>
    </row>
    <row r="4165" spans="1:4" x14ac:dyDescent="0.3">
      <c r="A4165" t="s">
        <v>107</v>
      </c>
      <c r="B4165">
        <v>457139</v>
      </c>
      <c r="C4165" t="str">
        <f t="shared" si="66"/>
        <v>Ф 457139</v>
      </c>
      <c r="D4165">
        <v>2</v>
      </c>
    </row>
    <row r="4166" spans="1:4" x14ac:dyDescent="0.3">
      <c r="A4166" t="s">
        <v>107</v>
      </c>
      <c r="B4166">
        <v>460916</v>
      </c>
      <c r="C4166" t="str">
        <f t="shared" si="66"/>
        <v>Ф 460916</v>
      </c>
      <c r="D4166">
        <v>2</v>
      </c>
    </row>
    <row r="4167" spans="1:4" x14ac:dyDescent="0.3">
      <c r="A4167" t="s">
        <v>107</v>
      </c>
      <c r="B4167">
        <v>461240</v>
      </c>
      <c r="C4167" t="str">
        <f t="shared" si="66"/>
        <v>Ф 461240</v>
      </c>
      <c r="D4167">
        <v>2</v>
      </c>
    </row>
    <row r="4168" spans="1:4" x14ac:dyDescent="0.3">
      <c r="A4168" t="s">
        <v>107</v>
      </c>
      <c r="B4168">
        <v>461971</v>
      </c>
      <c r="C4168" t="str">
        <f t="shared" si="66"/>
        <v>Ф 461971</v>
      </c>
      <c r="D4168">
        <v>2</v>
      </c>
    </row>
    <row r="4169" spans="1:4" x14ac:dyDescent="0.3">
      <c r="A4169" t="s">
        <v>107</v>
      </c>
      <c r="B4169">
        <v>462359</v>
      </c>
      <c r="C4169" t="str">
        <f t="shared" si="66"/>
        <v>Ф 462359</v>
      </c>
      <c r="D4169">
        <v>2</v>
      </c>
    </row>
    <row r="4170" spans="1:4" x14ac:dyDescent="0.3">
      <c r="A4170" t="s">
        <v>107</v>
      </c>
      <c r="B4170">
        <v>464048</v>
      </c>
      <c r="C4170" t="str">
        <f t="shared" si="66"/>
        <v>Ф 464048</v>
      </c>
      <c r="D4170">
        <v>2</v>
      </c>
    </row>
    <row r="4171" spans="1:4" x14ac:dyDescent="0.3">
      <c r="A4171" t="s">
        <v>107</v>
      </c>
      <c r="B4171">
        <v>464854</v>
      </c>
      <c r="C4171" t="str">
        <f t="shared" si="66"/>
        <v>Ф 464854</v>
      </c>
      <c r="D4171">
        <v>2</v>
      </c>
    </row>
    <row r="4172" spans="1:4" x14ac:dyDescent="0.3">
      <c r="A4172" t="s">
        <v>107</v>
      </c>
      <c r="B4172">
        <v>465102</v>
      </c>
      <c r="C4172" t="str">
        <f t="shared" si="66"/>
        <v>Ф 465102</v>
      </c>
      <c r="D4172">
        <v>2</v>
      </c>
    </row>
    <row r="4173" spans="1:4" x14ac:dyDescent="0.3">
      <c r="A4173" t="s">
        <v>107</v>
      </c>
      <c r="B4173">
        <v>465631</v>
      </c>
      <c r="C4173" t="str">
        <f t="shared" si="66"/>
        <v>Ф 465631</v>
      </c>
      <c r="D4173">
        <v>2</v>
      </c>
    </row>
    <row r="4174" spans="1:4" x14ac:dyDescent="0.3">
      <c r="A4174" t="s">
        <v>107</v>
      </c>
      <c r="B4174">
        <v>465854</v>
      </c>
      <c r="C4174" t="str">
        <f t="shared" si="66"/>
        <v>Ф 465854</v>
      </c>
      <c r="D4174">
        <v>2</v>
      </c>
    </row>
    <row r="4175" spans="1:4" x14ac:dyDescent="0.3">
      <c r="A4175" t="s">
        <v>107</v>
      </c>
      <c r="B4175">
        <v>466491</v>
      </c>
      <c r="C4175" t="str">
        <f t="shared" si="66"/>
        <v>Ф 466491</v>
      </c>
      <c r="D4175">
        <v>2</v>
      </c>
    </row>
    <row r="4176" spans="1:4" x14ac:dyDescent="0.3">
      <c r="A4176" t="s">
        <v>107</v>
      </c>
      <c r="B4176">
        <v>466535</v>
      </c>
      <c r="C4176" t="str">
        <f t="shared" si="66"/>
        <v>Ф 466535</v>
      </c>
      <c r="D4176">
        <v>2</v>
      </c>
    </row>
    <row r="4177" spans="1:4" x14ac:dyDescent="0.3">
      <c r="A4177" t="s">
        <v>107</v>
      </c>
      <c r="B4177">
        <v>467664</v>
      </c>
      <c r="C4177" t="str">
        <f t="shared" si="66"/>
        <v>Ф 467664</v>
      </c>
      <c r="D4177">
        <v>2</v>
      </c>
    </row>
    <row r="4178" spans="1:4" x14ac:dyDescent="0.3">
      <c r="A4178" t="s">
        <v>107</v>
      </c>
      <c r="B4178">
        <v>468310</v>
      </c>
      <c r="C4178" t="str">
        <f t="shared" si="66"/>
        <v>Ф 468310</v>
      </c>
      <c r="D4178">
        <v>2</v>
      </c>
    </row>
    <row r="4179" spans="1:4" x14ac:dyDescent="0.3">
      <c r="A4179" t="s">
        <v>107</v>
      </c>
      <c r="B4179">
        <v>468566</v>
      </c>
      <c r="C4179" t="str">
        <f t="shared" si="66"/>
        <v>Ф 468566</v>
      </c>
      <c r="D4179">
        <v>2</v>
      </c>
    </row>
    <row r="4180" spans="1:4" x14ac:dyDescent="0.3">
      <c r="A4180" t="s">
        <v>107</v>
      </c>
      <c r="B4180">
        <v>468655</v>
      </c>
      <c r="C4180" t="str">
        <f t="shared" si="66"/>
        <v>Ф 468655</v>
      </c>
      <c r="D4180">
        <v>2</v>
      </c>
    </row>
    <row r="4181" spans="1:4" x14ac:dyDescent="0.3">
      <c r="A4181" t="s">
        <v>107</v>
      </c>
      <c r="B4181">
        <v>469023</v>
      </c>
      <c r="C4181" t="str">
        <f t="shared" si="66"/>
        <v>Ф 469023</v>
      </c>
      <c r="D4181">
        <v>2</v>
      </c>
    </row>
    <row r="4182" spans="1:4" x14ac:dyDescent="0.3">
      <c r="A4182" t="s">
        <v>107</v>
      </c>
      <c r="B4182">
        <v>469143</v>
      </c>
      <c r="C4182" t="str">
        <f t="shared" si="66"/>
        <v>Ф 469143</v>
      </c>
      <c r="D4182">
        <v>2</v>
      </c>
    </row>
    <row r="4183" spans="1:4" x14ac:dyDescent="0.3">
      <c r="A4183" t="s">
        <v>107</v>
      </c>
      <c r="B4183">
        <v>469824</v>
      </c>
      <c r="C4183" t="str">
        <f t="shared" si="66"/>
        <v>Ф 469824</v>
      </c>
      <c r="D4183">
        <v>2</v>
      </c>
    </row>
    <row r="4184" spans="1:4" x14ac:dyDescent="0.3">
      <c r="A4184" t="s">
        <v>107</v>
      </c>
      <c r="B4184">
        <v>471823</v>
      </c>
      <c r="C4184" t="str">
        <f t="shared" si="66"/>
        <v>Ф 471823</v>
      </c>
      <c r="D4184">
        <v>2</v>
      </c>
    </row>
    <row r="4185" spans="1:4" x14ac:dyDescent="0.3">
      <c r="A4185" t="s">
        <v>107</v>
      </c>
      <c r="B4185">
        <v>471949</v>
      </c>
      <c r="C4185" t="str">
        <f t="shared" si="66"/>
        <v>Ф 471949</v>
      </c>
      <c r="D4185">
        <v>2</v>
      </c>
    </row>
    <row r="4186" spans="1:4" x14ac:dyDescent="0.3">
      <c r="A4186" t="s">
        <v>107</v>
      </c>
      <c r="B4186">
        <v>472221</v>
      </c>
      <c r="C4186" t="str">
        <f t="shared" si="66"/>
        <v>Ф 472221</v>
      </c>
      <c r="D4186">
        <v>2</v>
      </c>
    </row>
    <row r="4187" spans="1:4" x14ac:dyDescent="0.3">
      <c r="A4187" t="s">
        <v>107</v>
      </c>
      <c r="B4187">
        <v>474065</v>
      </c>
      <c r="C4187" t="str">
        <f t="shared" si="66"/>
        <v>Ф 474065</v>
      </c>
      <c r="D4187">
        <v>2</v>
      </c>
    </row>
    <row r="4188" spans="1:4" x14ac:dyDescent="0.3">
      <c r="A4188" t="s">
        <v>107</v>
      </c>
      <c r="B4188">
        <v>474780</v>
      </c>
      <c r="C4188" t="str">
        <f t="shared" si="66"/>
        <v>Ф 474780</v>
      </c>
      <c r="D4188">
        <v>2</v>
      </c>
    </row>
    <row r="4189" spans="1:4" x14ac:dyDescent="0.3">
      <c r="A4189" t="s">
        <v>107</v>
      </c>
      <c r="B4189">
        <v>476460</v>
      </c>
      <c r="C4189" t="str">
        <f t="shared" si="66"/>
        <v>Ф 476460</v>
      </c>
      <c r="D4189">
        <v>2</v>
      </c>
    </row>
    <row r="4190" spans="1:4" x14ac:dyDescent="0.3">
      <c r="A4190" t="s">
        <v>107</v>
      </c>
      <c r="B4190">
        <v>476900</v>
      </c>
      <c r="C4190" t="str">
        <f t="shared" si="66"/>
        <v>Ф 476900</v>
      </c>
      <c r="D4190">
        <v>2</v>
      </c>
    </row>
    <row r="4191" spans="1:4" x14ac:dyDescent="0.3">
      <c r="A4191" t="s">
        <v>107</v>
      </c>
      <c r="B4191">
        <v>477117</v>
      </c>
      <c r="C4191" t="str">
        <f t="shared" si="66"/>
        <v>Ф 477117</v>
      </c>
      <c r="D4191">
        <v>2</v>
      </c>
    </row>
    <row r="4192" spans="1:4" x14ac:dyDescent="0.3">
      <c r="A4192" t="s">
        <v>107</v>
      </c>
      <c r="B4192">
        <v>477211</v>
      </c>
      <c r="C4192" t="str">
        <f t="shared" si="66"/>
        <v>Ф 477211</v>
      </c>
      <c r="D4192">
        <v>2</v>
      </c>
    </row>
    <row r="4193" spans="1:4" x14ac:dyDescent="0.3">
      <c r="A4193" t="s">
        <v>107</v>
      </c>
      <c r="B4193">
        <v>478134</v>
      </c>
      <c r="C4193" t="str">
        <f t="shared" si="66"/>
        <v>Ф 478134</v>
      </c>
      <c r="D4193">
        <v>2</v>
      </c>
    </row>
    <row r="4194" spans="1:4" x14ac:dyDescent="0.3">
      <c r="A4194" t="s">
        <v>107</v>
      </c>
      <c r="B4194">
        <v>249</v>
      </c>
      <c r="C4194" t="str">
        <f t="shared" si="66"/>
        <v>Ф 249</v>
      </c>
      <c r="D4194">
        <v>1</v>
      </c>
    </row>
    <row r="4195" spans="1:4" x14ac:dyDescent="0.3">
      <c r="A4195" t="s">
        <v>107</v>
      </c>
      <c r="B4195">
        <v>332</v>
      </c>
      <c r="C4195" t="str">
        <f t="shared" si="66"/>
        <v>Ф 332</v>
      </c>
      <c r="D4195">
        <v>1</v>
      </c>
    </row>
    <row r="4196" spans="1:4" x14ac:dyDescent="0.3">
      <c r="A4196" t="s">
        <v>107</v>
      </c>
      <c r="B4196">
        <v>1202</v>
      </c>
      <c r="C4196" t="str">
        <f t="shared" si="66"/>
        <v>Ф 1202</v>
      </c>
      <c r="D4196">
        <v>1</v>
      </c>
    </row>
    <row r="4197" spans="1:4" x14ac:dyDescent="0.3">
      <c r="A4197" t="s">
        <v>107</v>
      </c>
      <c r="B4197">
        <v>1268</v>
      </c>
      <c r="C4197" t="str">
        <f t="shared" si="66"/>
        <v>Ф 1268</v>
      </c>
      <c r="D4197">
        <v>1</v>
      </c>
    </row>
    <row r="4198" spans="1:4" x14ac:dyDescent="0.3">
      <c r="A4198" t="s">
        <v>107</v>
      </c>
      <c r="B4198">
        <v>1693</v>
      </c>
      <c r="C4198" t="str">
        <f t="shared" si="66"/>
        <v>Ф 1693</v>
      </c>
      <c r="D4198">
        <v>1</v>
      </c>
    </row>
    <row r="4199" spans="1:4" x14ac:dyDescent="0.3">
      <c r="A4199" t="s">
        <v>107</v>
      </c>
      <c r="B4199">
        <v>3075</v>
      </c>
      <c r="C4199" t="str">
        <f t="shared" si="66"/>
        <v>Ф 3075</v>
      </c>
      <c r="D4199">
        <v>1</v>
      </c>
    </row>
    <row r="4200" spans="1:4" x14ac:dyDescent="0.3">
      <c r="A4200" t="s">
        <v>107</v>
      </c>
      <c r="B4200">
        <v>3490</v>
      </c>
      <c r="C4200" t="str">
        <f t="shared" si="66"/>
        <v>Ф 3490</v>
      </c>
      <c r="D4200">
        <v>1</v>
      </c>
    </row>
    <row r="4201" spans="1:4" x14ac:dyDescent="0.3">
      <c r="A4201" t="s">
        <v>107</v>
      </c>
      <c r="B4201">
        <v>3530</v>
      </c>
      <c r="C4201" t="str">
        <f t="shared" si="66"/>
        <v>Ф 3530</v>
      </c>
      <c r="D4201">
        <v>1</v>
      </c>
    </row>
    <row r="4202" spans="1:4" x14ac:dyDescent="0.3">
      <c r="A4202" t="s">
        <v>107</v>
      </c>
      <c r="B4202">
        <v>4669</v>
      </c>
      <c r="C4202" t="str">
        <f t="shared" si="66"/>
        <v>Ф 4669</v>
      </c>
      <c r="D4202">
        <v>1</v>
      </c>
    </row>
    <row r="4203" spans="1:4" x14ac:dyDescent="0.3">
      <c r="A4203" t="s">
        <v>107</v>
      </c>
      <c r="B4203">
        <v>4794</v>
      </c>
      <c r="C4203" t="str">
        <f t="shared" si="66"/>
        <v>Ф 4794</v>
      </c>
      <c r="D4203">
        <v>1</v>
      </c>
    </row>
    <row r="4204" spans="1:4" x14ac:dyDescent="0.3">
      <c r="A4204" t="s">
        <v>107</v>
      </c>
      <c r="B4204">
        <v>5121</v>
      </c>
      <c r="C4204" t="str">
        <f t="shared" si="66"/>
        <v>Ф 5121</v>
      </c>
      <c r="D4204">
        <v>1</v>
      </c>
    </row>
    <row r="4205" spans="1:4" x14ac:dyDescent="0.3">
      <c r="A4205" t="s">
        <v>107</v>
      </c>
      <c r="B4205">
        <v>5241</v>
      </c>
      <c r="C4205" t="str">
        <f t="shared" si="66"/>
        <v>Ф 5241</v>
      </c>
      <c r="D4205">
        <v>1</v>
      </c>
    </row>
    <row r="4206" spans="1:4" x14ac:dyDescent="0.3">
      <c r="A4206" t="s">
        <v>107</v>
      </c>
      <c r="B4206">
        <v>5982</v>
      </c>
      <c r="C4206" t="str">
        <f t="shared" si="66"/>
        <v>Ф 5982</v>
      </c>
      <c r="D4206">
        <v>1</v>
      </c>
    </row>
    <row r="4207" spans="1:4" x14ac:dyDescent="0.3">
      <c r="A4207" t="s">
        <v>107</v>
      </c>
      <c r="B4207">
        <v>6214</v>
      </c>
      <c r="C4207" t="str">
        <f t="shared" si="66"/>
        <v>Ф 6214</v>
      </c>
      <c r="D4207">
        <v>1</v>
      </c>
    </row>
    <row r="4208" spans="1:4" x14ac:dyDescent="0.3">
      <c r="A4208" t="s">
        <v>107</v>
      </c>
      <c r="B4208">
        <v>6802</v>
      </c>
      <c r="C4208" t="str">
        <f t="shared" si="66"/>
        <v>Ф 6802</v>
      </c>
      <c r="D4208">
        <v>1</v>
      </c>
    </row>
    <row r="4209" spans="1:4" x14ac:dyDescent="0.3">
      <c r="A4209" t="s">
        <v>107</v>
      </c>
      <c r="B4209">
        <v>7103</v>
      </c>
      <c r="C4209" t="str">
        <f t="shared" si="66"/>
        <v>Ф 7103</v>
      </c>
      <c r="D4209">
        <v>1</v>
      </c>
    </row>
    <row r="4210" spans="1:4" x14ac:dyDescent="0.3">
      <c r="A4210" t="s">
        <v>107</v>
      </c>
      <c r="B4210">
        <v>7600</v>
      </c>
      <c r="C4210" t="str">
        <f t="shared" si="66"/>
        <v>Ф 7600</v>
      </c>
      <c r="D4210">
        <v>1</v>
      </c>
    </row>
    <row r="4211" spans="1:4" x14ac:dyDescent="0.3">
      <c r="A4211" t="s">
        <v>107</v>
      </c>
      <c r="B4211">
        <v>8357</v>
      </c>
      <c r="C4211" t="str">
        <f t="shared" si="66"/>
        <v>Ф 8357</v>
      </c>
      <c r="D4211">
        <v>1</v>
      </c>
    </row>
    <row r="4212" spans="1:4" x14ac:dyDescent="0.3">
      <c r="A4212" t="s">
        <v>107</v>
      </c>
      <c r="B4212">
        <v>8707</v>
      </c>
      <c r="C4212" t="str">
        <f t="shared" si="66"/>
        <v>Ф 8707</v>
      </c>
      <c r="D4212">
        <v>1</v>
      </c>
    </row>
    <row r="4213" spans="1:4" x14ac:dyDescent="0.3">
      <c r="A4213" t="s">
        <v>107</v>
      </c>
      <c r="B4213">
        <v>9238</v>
      </c>
      <c r="C4213" t="str">
        <f t="shared" si="66"/>
        <v>Ф 9238</v>
      </c>
      <c r="D4213">
        <v>1</v>
      </c>
    </row>
    <row r="4214" spans="1:4" x14ac:dyDescent="0.3">
      <c r="A4214" t="s">
        <v>107</v>
      </c>
      <c r="B4214">
        <v>9732</v>
      </c>
      <c r="C4214" t="str">
        <f t="shared" si="66"/>
        <v>Ф 9732</v>
      </c>
      <c r="D4214">
        <v>1</v>
      </c>
    </row>
    <row r="4215" spans="1:4" x14ac:dyDescent="0.3">
      <c r="A4215" t="s">
        <v>107</v>
      </c>
      <c r="B4215">
        <v>9844</v>
      </c>
      <c r="C4215" t="str">
        <f t="shared" si="66"/>
        <v>Ф 9844</v>
      </c>
      <c r="D4215">
        <v>1</v>
      </c>
    </row>
    <row r="4216" spans="1:4" x14ac:dyDescent="0.3">
      <c r="A4216" t="s">
        <v>107</v>
      </c>
      <c r="B4216">
        <v>10521</v>
      </c>
      <c r="C4216" t="str">
        <f t="shared" si="66"/>
        <v>Ф 10521</v>
      </c>
      <c r="D4216">
        <v>1</v>
      </c>
    </row>
    <row r="4217" spans="1:4" x14ac:dyDescent="0.3">
      <c r="A4217" t="s">
        <v>107</v>
      </c>
      <c r="B4217">
        <v>10620</v>
      </c>
      <c r="C4217" t="str">
        <f t="shared" si="66"/>
        <v>Ф 10620</v>
      </c>
      <c r="D4217">
        <v>1</v>
      </c>
    </row>
    <row r="4218" spans="1:4" x14ac:dyDescent="0.3">
      <c r="A4218" t="s">
        <v>107</v>
      </c>
      <c r="B4218">
        <v>10986</v>
      </c>
      <c r="C4218" t="str">
        <f t="shared" si="66"/>
        <v>Ф 10986</v>
      </c>
      <c r="D4218">
        <v>1</v>
      </c>
    </row>
    <row r="4219" spans="1:4" x14ac:dyDescent="0.3">
      <c r="A4219" t="s">
        <v>107</v>
      </c>
      <c r="B4219">
        <v>11454</v>
      </c>
      <c r="C4219" t="str">
        <f t="shared" si="66"/>
        <v>Ф 11454</v>
      </c>
      <c r="D4219">
        <v>1</v>
      </c>
    </row>
    <row r="4220" spans="1:4" x14ac:dyDescent="0.3">
      <c r="A4220" t="s">
        <v>107</v>
      </c>
      <c r="B4220">
        <v>11777</v>
      </c>
      <c r="C4220" t="str">
        <f t="shared" si="66"/>
        <v>Ф 11777</v>
      </c>
      <c r="D4220">
        <v>1</v>
      </c>
    </row>
    <row r="4221" spans="1:4" x14ac:dyDescent="0.3">
      <c r="A4221" t="s">
        <v>107</v>
      </c>
      <c r="B4221">
        <v>11922</v>
      </c>
      <c r="C4221" t="str">
        <f t="shared" si="66"/>
        <v>Ф 11922</v>
      </c>
      <c r="D4221">
        <v>1</v>
      </c>
    </row>
    <row r="4222" spans="1:4" x14ac:dyDescent="0.3">
      <c r="A4222" t="s">
        <v>107</v>
      </c>
      <c r="B4222">
        <v>12145</v>
      </c>
      <c r="C4222" t="str">
        <f t="shared" si="66"/>
        <v>Ф 12145</v>
      </c>
      <c r="D4222">
        <v>1</v>
      </c>
    </row>
    <row r="4223" spans="1:4" x14ac:dyDescent="0.3">
      <c r="A4223" t="s">
        <v>107</v>
      </c>
      <c r="B4223">
        <v>12634</v>
      </c>
      <c r="C4223" t="str">
        <f t="shared" si="66"/>
        <v>Ф 12634</v>
      </c>
      <c r="D4223">
        <v>1</v>
      </c>
    </row>
    <row r="4224" spans="1:4" x14ac:dyDescent="0.3">
      <c r="A4224" t="s">
        <v>107</v>
      </c>
      <c r="B4224">
        <v>12813</v>
      </c>
      <c r="C4224" t="str">
        <f t="shared" si="66"/>
        <v>Ф 12813</v>
      </c>
      <c r="D4224">
        <v>1</v>
      </c>
    </row>
    <row r="4225" spans="1:4" x14ac:dyDescent="0.3">
      <c r="A4225" t="s">
        <v>107</v>
      </c>
      <c r="B4225">
        <v>13971</v>
      </c>
      <c r="C4225" t="str">
        <f t="shared" si="66"/>
        <v>Ф 13971</v>
      </c>
      <c r="D4225">
        <v>1</v>
      </c>
    </row>
    <row r="4226" spans="1:4" x14ac:dyDescent="0.3">
      <c r="A4226" t="s">
        <v>107</v>
      </c>
      <c r="B4226">
        <v>14123</v>
      </c>
      <c r="C4226" t="str">
        <f t="shared" si="66"/>
        <v>Ф 14123</v>
      </c>
      <c r="D4226">
        <v>1</v>
      </c>
    </row>
    <row r="4227" spans="1:4" x14ac:dyDescent="0.3">
      <c r="A4227" t="s">
        <v>107</v>
      </c>
      <c r="B4227">
        <v>14494</v>
      </c>
      <c r="C4227" t="str">
        <f t="shared" ref="C4227:C4290" si="67">CONCATENATE(A4227,B4227)</f>
        <v>Ф 14494</v>
      </c>
      <c r="D4227">
        <v>1</v>
      </c>
    </row>
    <row r="4228" spans="1:4" x14ac:dyDescent="0.3">
      <c r="A4228" t="s">
        <v>107</v>
      </c>
      <c r="B4228">
        <v>14541</v>
      </c>
      <c r="C4228" t="str">
        <f t="shared" si="67"/>
        <v>Ф 14541</v>
      </c>
      <c r="D4228">
        <v>1</v>
      </c>
    </row>
    <row r="4229" spans="1:4" x14ac:dyDescent="0.3">
      <c r="A4229" t="s">
        <v>107</v>
      </c>
      <c r="B4229">
        <v>14891</v>
      </c>
      <c r="C4229" t="str">
        <f t="shared" si="67"/>
        <v>Ф 14891</v>
      </c>
      <c r="D4229">
        <v>1</v>
      </c>
    </row>
    <row r="4230" spans="1:4" x14ac:dyDescent="0.3">
      <c r="A4230" t="s">
        <v>107</v>
      </c>
      <c r="B4230">
        <v>14895</v>
      </c>
      <c r="C4230" t="str">
        <f t="shared" si="67"/>
        <v>Ф 14895</v>
      </c>
      <c r="D4230">
        <v>1</v>
      </c>
    </row>
    <row r="4231" spans="1:4" x14ac:dyDescent="0.3">
      <c r="A4231" t="s">
        <v>107</v>
      </c>
      <c r="B4231">
        <v>14922</v>
      </c>
      <c r="C4231" t="str">
        <f t="shared" si="67"/>
        <v>Ф 14922</v>
      </c>
      <c r="D4231">
        <v>1</v>
      </c>
    </row>
    <row r="4232" spans="1:4" x14ac:dyDescent="0.3">
      <c r="A4232" t="s">
        <v>107</v>
      </c>
      <c r="B4232">
        <v>15659</v>
      </c>
      <c r="C4232" t="str">
        <f t="shared" si="67"/>
        <v>Ф 15659</v>
      </c>
      <c r="D4232">
        <v>1</v>
      </c>
    </row>
    <row r="4233" spans="1:4" x14ac:dyDescent="0.3">
      <c r="A4233" t="s">
        <v>107</v>
      </c>
      <c r="B4233">
        <v>16645</v>
      </c>
      <c r="C4233" t="str">
        <f t="shared" si="67"/>
        <v>Ф 16645</v>
      </c>
      <c r="D4233">
        <v>1</v>
      </c>
    </row>
    <row r="4234" spans="1:4" x14ac:dyDescent="0.3">
      <c r="A4234" t="s">
        <v>107</v>
      </c>
      <c r="B4234">
        <v>16988</v>
      </c>
      <c r="C4234" t="str">
        <f t="shared" si="67"/>
        <v>Ф 16988</v>
      </c>
      <c r="D4234">
        <v>1</v>
      </c>
    </row>
    <row r="4235" spans="1:4" x14ac:dyDescent="0.3">
      <c r="A4235" t="s">
        <v>107</v>
      </c>
      <c r="B4235">
        <v>16997</v>
      </c>
      <c r="C4235" t="str">
        <f t="shared" si="67"/>
        <v>Ф 16997</v>
      </c>
      <c r="D4235">
        <v>1</v>
      </c>
    </row>
    <row r="4236" spans="1:4" x14ac:dyDescent="0.3">
      <c r="A4236" t="s">
        <v>107</v>
      </c>
      <c r="B4236">
        <v>17447</v>
      </c>
      <c r="C4236" t="str">
        <f t="shared" si="67"/>
        <v>Ф 17447</v>
      </c>
      <c r="D4236">
        <v>1</v>
      </c>
    </row>
    <row r="4237" spans="1:4" x14ac:dyDescent="0.3">
      <c r="A4237" t="s">
        <v>107</v>
      </c>
      <c r="B4237">
        <v>17940</v>
      </c>
      <c r="C4237" t="str">
        <f t="shared" si="67"/>
        <v>Ф 17940</v>
      </c>
      <c r="D4237">
        <v>1</v>
      </c>
    </row>
    <row r="4238" spans="1:4" x14ac:dyDescent="0.3">
      <c r="A4238" t="s">
        <v>107</v>
      </c>
      <c r="B4238">
        <v>19110</v>
      </c>
      <c r="C4238" t="str">
        <f t="shared" si="67"/>
        <v>Ф 19110</v>
      </c>
      <c r="D4238">
        <v>1</v>
      </c>
    </row>
    <row r="4239" spans="1:4" x14ac:dyDescent="0.3">
      <c r="A4239" t="s">
        <v>107</v>
      </c>
      <c r="B4239">
        <v>19523</v>
      </c>
      <c r="C4239" t="str">
        <f t="shared" si="67"/>
        <v>Ф 19523</v>
      </c>
      <c r="D4239">
        <v>1</v>
      </c>
    </row>
    <row r="4240" spans="1:4" x14ac:dyDescent="0.3">
      <c r="A4240" t="s">
        <v>107</v>
      </c>
      <c r="B4240">
        <v>20625</v>
      </c>
      <c r="C4240" t="str">
        <f t="shared" si="67"/>
        <v>Ф 20625</v>
      </c>
      <c r="D4240">
        <v>1</v>
      </c>
    </row>
    <row r="4241" spans="1:4" x14ac:dyDescent="0.3">
      <c r="A4241" t="s">
        <v>107</v>
      </c>
      <c r="B4241">
        <v>22337</v>
      </c>
      <c r="C4241" t="str">
        <f t="shared" si="67"/>
        <v>Ф 22337</v>
      </c>
      <c r="D4241">
        <v>1</v>
      </c>
    </row>
    <row r="4242" spans="1:4" x14ac:dyDescent="0.3">
      <c r="A4242" t="s">
        <v>107</v>
      </c>
      <c r="B4242">
        <v>22551</v>
      </c>
      <c r="C4242" t="str">
        <f t="shared" si="67"/>
        <v>Ф 22551</v>
      </c>
      <c r="D4242">
        <v>1</v>
      </c>
    </row>
    <row r="4243" spans="1:4" x14ac:dyDescent="0.3">
      <c r="A4243" t="s">
        <v>107</v>
      </c>
      <c r="B4243">
        <v>22600</v>
      </c>
      <c r="C4243" t="str">
        <f t="shared" si="67"/>
        <v>Ф 22600</v>
      </c>
      <c r="D4243">
        <v>1</v>
      </c>
    </row>
    <row r="4244" spans="1:4" x14ac:dyDescent="0.3">
      <c r="A4244" t="s">
        <v>107</v>
      </c>
      <c r="B4244">
        <v>22793</v>
      </c>
      <c r="C4244" t="str">
        <f t="shared" si="67"/>
        <v>Ф 22793</v>
      </c>
      <c r="D4244">
        <v>1</v>
      </c>
    </row>
    <row r="4245" spans="1:4" x14ac:dyDescent="0.3">
      <c r="A4245" t="s">
        <v>107</v>
      </c>
      <c r="B4245">
        <v>27194</v>
      </c>
      <c r="C4245" t="str">
        <f t="shared" si="67"/>
        <v>Ф 27194</v>
      </c>
      <c r="D4245">
        <v>1</v>
      </c>
    </row>
    <row r="4246" spans="1:4" x14ac:dyDescent="0.3">
      <c r="A4246" t="s">
        <v>107</v>
      </c>
      <c r="B4246">
        <v>28052</v>
      </c>
      <c r="C4246" t="str">
        <f t="shared" si="67"/>
        <v>Ф 28052</v>
      </c>
      <c r="D4246">
        <v>1</v>
      </c>
    </row>
    <row r="4247" spans="1:4" x14ac:dyDescent="0.3">
      <c r="A4247" t="s">
        <v>107</v>
      </c>
      <c r="B4247">
        <v>28700</v>
      </c>
      <c r="C4247" t="str">
        <f t="shared" si="67"/>
        <v>Ф 28700</v>
      </c>
      <c r="D4247">
        <v>1</v>
      </c>
    </row>
    <row r="4248" spans="1:4" x14ac:dyDescent="0.3">
      <c r="A4248" t="s">
        <v>107</v>
      </c>
      <c r="B4248">
        <v>28819</v>
      </c>
      <c r="C4248" t="str">
        <f t="shared" si="67"/>
        <v>Ф 28819</v>
      </c>
      <c r="D4248">
        <v>1</v>
      </c>
    </row>
    <row r="4249" spans="1:4" x14ac:dyDescent="0.3">
      <c r="A4249" t="s">
        <v>107</v>
      </c>
      <c r="B4249">
        <v>28843</v>
      </c>
      <c r="C4249" t="str">
        <f t="shared" si="67"/>
        <v>Ф 28843</v>
      </c>
      <c r="D4249">
        <v>1</v>
      </c>
    </row>
    <row r="4250" spans="1:4" x14ac:dyDescent="0.3">
      <c r="A4250" t="s">
        <v>107</v>
      </c>
      <c r="B4250">
        <v>29181</v>
      </c>
      <c r="C4250" t="str">
        <f t="shared" si="67"/>
        <v>Ф 29181</v>
      </c>
      <c r="D4250">
        <v>1</v>
      </c>
    </row>
    <row r="4251" spans="1:4" x14ac:dyDescent="0.3">
      <c r="A4251" t="s">
        <v>107</v>
      </c>
      <c r="B4251">
        <v>30200</v>
      </c>
      <c r="C4251" t="str">
        <f t="shared" si="67"/>
        <v>Ф 30200</v>
      </c>
      <c r="D4251">
        <v>1</v>
      </c>
    </row>
    <row r="4252" spans="1:4" x14ac:dyDescent="0.3">
      <c r="A4252" t="s">
        <v>107</v>
      </c>
      <c r="B4252">
        <v>30357</v>
      </c>
      <c r="C4252" t="str">
        <f t="shared" si="67"/>
        <v>Ф 30357</v>
      </c>
      <c r="D4252">
        <v>1</v>
      </c>
    </row>
    <row r="4253" spans="1:4" x14ac:dyDescent="0.3">
      <c r="A4253" t="s">
        <v>107</v>
      </c>
      <c r="B4253">
        <v>30826</v>
      </c>
      <c r="C4253" t="str">
        <f t="shared" si="67"/>
        <v>Ф 30826</v>
      </c>
      <c r="D4253">
        <v>1</v>
      </c>
    </row>
    <row r="4254" spans="1:4" x14ac:dyDescent="0.3">
      <c r="A4254" t="s">
        <v>107</v>
      </c>
      <c r="B4254">
        <v>31115</v>
      </c>
      <c r="C4254" t="str">
        <f t="shared" si="67"/>
        <v>Ф 31115</v>
      </c>
      <c r="D4254">
        <v>1</v>
      </c>
    </row>
    <row r="4255" spans="1:4" x14ac:dyDescent="0.3">
      <c r="A4255" t="s">
        <v>107</v>
      </c>
      <c r="B4255">
        <v>31291</v>
      </c>
      <c r="C4255" t="str">
        <f t="shared" si="67"/>
        <v>Ф 31291</v>
      </c>
      <c r="D4255">
        <v>1</v>
      </c>
    </row>
    <row r="4256" spans="1:4" x14ac:dyDescent="0.3">
      <c r="A4256" t="s">
        <v>107</v>
      </c>
      <c r="B4256">
        <v>32723</v>
      </c>
      <c r="C4256" t="str">
        <f t="shared" si="67"/>
        <v>Ф 32723</v>
      </c>
      <c r="D4256">
        <v>1</v>
      </c>
    </row>
    <row r="4257" spans="1:4" x14ac:dyDescent="0.3">
      <c r="A4257" t="s">
        <v>107</v>
      </c>
      <c r="B4257">
        <v>33844</v>
      </c>
      <c r="C4257" t="str">
        <f t="shared" si="67"/>
        <v>Ф 33844</v>
      </c>
      <c r="D4257">
        <v>1</v>
      </c>
    </row>
    <row r="4258" spans="1:4" x14ac:dyDescent="0.3">
      <c r="A4258" t="s">
        <v>107</v>
      </c>
      <c r="B4258">
        <v>34080</v>
      </c>
      <c r="C4258" t="str">
        <f t="shared" si="67"/>
        <v>Ф 34080</v>
      </c>
      <c r="D4258">
        <v>1</v>
      </c>
    </row>
    <row r="4259" spans="1:4" x14ac:dyDescent="0.3">
      <c r="A4259" t="s">
        <v>107</v>
      </c>
      <c r="B4259">
        <v>34124</v>
      </c>
      <c r="C4259" t="str">
        <f t="shared" si="67"/>
        <v>Ф 34124</v>
      </c>
      <c r="D4259">
        <v>1</v>
      </c>
    </row>
    <row r="4260" spans="1:4" x14ac:dyDescent="0.3">
      <c r="A4260" t="s">
        <v>107</v>
      </c>
      <c r="B4260">
        <v>35293</v>
      </c>
      <c r="C4260" t="str">
        <f t="shared" si="67"/>
        <v>Ф 35293</v>
      </c>
      <c r="D4260">
        <v>1</v>
      </c>
    </row>
    <row r="4261" spans="1:4" x14ac:dyDescent="0.3">
      <c r="A4261" t="s">
        <v>107</v>
      </c>
      <c r="B4261">
        <v>35986</v>
      </c>
      <c r="C4261" t="str">
        <f t="shared" si="67"/>
        <v>Ф 35986</v>
      </c>
      <c r="D4261">
        <v>1</v>
      </c>
    </row>
    <row r="4262" spans="1:4" x14ac:dyDescent="0.3">
      <c r="A4262" t="s">
        <v>107</v>
      </c>
      <c r="B4262">
        <v>36059</v>
      </c>
      <c r="C4262" t="str">
        <f t="shared" si="67"/>
        <v>Ф 36059</v>
      </c>
      <c r="D4262">
        <v>1</v>
      </c>
    </row>
    <row r="4263" spans="1:4" x14ac:dyDescent="0.3">
      <c r="A4263" t="s">
        <v>107</v>
      </c>
      <c r="B4263">
        <v>37086</v>
      </c>
      <c r="C4263" t="str">
        <f t="shared" si="67"/>
        <v>Ф 37086</v>
      </c>
      <c r="D4263">
        <v>1</v>
      </c>
    </row>
    <row r="4264" spans="1:4" x14ac:dyDescent="0.3">
      <c r="A4264" t="s">
        <v>107</v>
      </c>
      <c r="B4264">
        <v>37936</v>
      </c>
      <c r="C4264" t="str">
        <f t="shared" si="67"/>
        <v>Ф 37936</v>
      </c>
      <c r="D4264">
        <v>1</v>
      </c>
    </row>
    <row r="4265" spans="1:4" x14ac:dyDescent="0.3">
      <c r="A4265" t="s">
        <v>107</v>
      </c>
      <c r="B4265">
        <v>39073</v>
      </c>
      <c r="C4265" t="str">
        <f t="shared" si="67"/>
        <v>Ф 39073</v>
      </c>
      <c r="D4265">
        <v>1</v>
      </c>
    </row>
    <row r="4266" spans="1:4" x14ac:dyDescent="0.3">
      <c r="A4266" t="s">
        <v>107</v>
      </c>
      <c r="B4266">
        <v>39228</v>
      </c>
      <c r="C4266" t="str">
        <f t="shared" si="67"/>
        <v>Ф 39228</v>
      </c>
      <c r="D4266">
        <v>1</v>
      </c>
    </row>
    <row r="4267" spans="1:4" x14ac:dyDescent="0.3">
      <c r="A4267" t="s">
        <v>107</v>
      </c>
      <c r="B4267">
        <v>39372</v>
      </c>
      <c r="C4267" t="str">
        <f t="shared" si="67"/>
        <v>Ф 39372</v>
      </c>
      <c r="D4267">
        <v>1</v>
      </c>
    </row>
    <row r="4268" spans="1:4" x14ac:dyDescent="0.3">
      <c r="A4268" t="s">
        <v>107</v>
      </c>
      <c r="B4268">
        <v>39774</v>
      </c>
      <c r="C4268" t="str">
        <f t="shared" si="67"/>
        <v>Ф 39774</v>
      </c>
      <c r="D4268">
        <v>1</v>
      </c>
    </row>
    <row r="4269" spans="1:4" x14ac:dyDescent="0.3">
      <c r="A4269" t="s">
        <v>107</v>
      </c>
      <c r="B4269">
        <v>40770</v>
      </c>
      <c r="C4269" t="str">
        <f t="shared" si="67"/>
        <v>Ф 40770</v>
      </c>
      <c r="D4269">
        <v>1</v>
      </c>
    </row>
    <row r="4270" spans="1:4" x14ac:dyDescent="0.3">
      <c r="A4270" t="s">
        <v>107</v>
      </c>
      <c r="B4270">
        <v>41010</v>
      </c>
      <c r="C4270" t="str">
        <f t="shared" si="67"/>
        <v>Ф 41010</v>
      </c>
      <c r="D4270">
        <v>1</v>
      </c>
    </row>
    <row r="4271" spans="1:4" x14ac:dyDescent="0.3">
      <c r="A4271" t="s">
        <v>107</v>
      </c>
      <c r="B4271">
        <v>41285</v>
      </c>
      <c r="C4271" t="str">
        <f t="shared" si="67"/>
        <v>Ф 41285</v>
      </c>
      <c r="D4271">
        <v>1</v>
      </c>
    </row>
    <row r="4272" spans="1:4" x14ac:dyDescent="0.3">
      <c r="A4272" t="s">
        <v>107</v>
      </c>
      <c r="B4272">
        <v>41469</v>
      </c>
      <c r="C4272" t="str">
        <f t="shared" si="67"/>
        <v>Ф 41469</v>
      </c>
      <c r="D4272">
        <v>1</v>
      </c>
    </row>
    <row r="4273" spans="1:4" x14ac:dyDescent="0.3">
      <c r="A4273" t="s">
        <v>107</v>
      </c>
      <c r="B4273">
        <v>42329</v>
      </c>
      <c r="C4273" t="str">
        <f t="shared" si="67"/>
        <v>Ф 42329</v>
      </c>
      <c r="D4273">
        <v>1</v>
      </c>
    </row>
    <row r="4274" spans="1:4" x14ac:dyDescent="0.3">
      <c r="A4274" t="s">
        <v>107</v>
      </c>
      <c r="B4274">
        <v>42834</v>
      </c>
      <c r="C4274" t="str">
        <f t="shared" si="67"/>
        <v>Ф 42834</v>
      </c>
      <c r="D4274">
        <v>1</v>
      </c>
    </row>
    <row r="4275" spans="1:4" x14ac:dyDescent="0.3">
      <c r="A4275" t="s">
        <v>107</v>
      </c>
      <c r="B4275">
        <v>43518</v>
      </c>
      <c r="C4275" t="str">
        <f t="shared" si="67"/>
        <v>Ф 43518</v>
      </c>
      <c r="D4275">
        <v>1</v>
      </c>
    </row>
    <row r="4276" spans="1:4" x14ac:dyDescent="0.3">
      <c r="A4276" t="s">
        <v>107</v>
      </c>
      <c r="B4276">
        <v>43850</v>
      </c>
      <c r="C4276" t="str">
        <f t="shared" si="67"/>
        <v>Ф 43850</v>
      </c>
      <c r="D4276">
        <v>1</v>
      </c>
    </row>
    <row r="4277" spans="1:4" x14ac:dyDescent="0.3">
      <c r="A4277" t="s">
        <v>107</v>
      </c>
      <c r="B4277">
        <v>44526</v>
      </c>
      <c r="C4277" t="str">
        <f t="shared" si="67"/>
        <v>Ф 44526</v>
      </c>
      <c r="D4277">
        <v>1</v>
      </c>
    </row>
    <row r="4278" spans="1:4" x14ac:dyDescent="0.3">
      <c r="A4278" t="s">
        <v>107</v>
      </c>
      <c r="B4278">
        <v>44557</v>
      </c>
      <c r="C4278" t="str">
        <f t="shared" si="67"/>
        <v>Ф 44557</v>
      </c>
      <c r="D4278">
        <v>1</v>
      </c>
    </row>
    <row r="4279" spans="1:4" x14ac:dyDescent="0.3">
      <c r="A4279" t="s">
        <v>107</v>
      </c>
      <c r="B4279">
        <v>45339</v>
      </c>
      <c r="C4279" t="str">
        <f t="shared" si="67"/>
        <v>Ф 45339</v>
      </c>
      <c r="D4279">
        <v>1</v>
      </c>
    </row>
    <row r="4280" spans="1:4" x14ac:dyDescent="0.3">
      <c r="A4280" t="s">
        <v>107</v>
      </c>
      <c r="B4280">
        <v>45886</v>
      </c>
      <c r="C4280" t="str">
        <f t="shared" si="67"/>
        <v>Ф 45886</v>
      </c>
      <c r="D4280">
        <v>1</v>
      </c>
    </row>
    <row r="4281" spans="1:4" x14ac:dyDescent="0.3">
      <c r="A4281" t="s">
        <v>107</v>
      </c>
      <c r="B4281">
        <v>46586</v>
      </c>
      <c r="C4281" t="str">
        <f t="shared" si="67"/>
        <v>Ф 46586</v>
      </c>
      <c r="D4281">
        <v>1</v>
      </c>
    </row>
    <row r="4282" spans="1:4" x14ac:dyDescent="0.3">
      <c r="A4282" t="s">
        <v>107</v>
      </c>
      <c r="B4282">
        <v>47612</v>
      </c>
      <c r="C4282" t="str">
        <f t="shared" si="67"/>
        <v>Ф 47612</v>
      </c>
      <c r="D4282">
        <v>1</v>
      </c>
    </row>
    <row r="4283" spans="1:4" x14ac:dyDescent="0.3">
      <c r="A4283" t="s">
        <v>107</v>
      </c>
      <c r="B4283">
        <v>47696</v>
      </c>
      <c r="C4283" t="str">
        <f t="shared" si="67"/>
        <v>Ф 47696</v>
      </c>
      <c r="D4283">
        <v>1</v>
      </c>
    </row>
    <row r="4284" spans="1:4" x14ac:dyDescent="0.3">
      <c r="A4284" t="s">
        <v>107</v>
      </c>
      <c r="B4284">
        <v>47699</v>
      </c>
      <c r="C4284" t="str">
        <f t="shared" si="67"/>
        <v>Ф 47699</v>
      </c>
      <c r="D4284">
        <v>1</v>
      </c>
    </row>
    <row r="4285" spans="1:4" x14ac:dyDescent="0.3">
      <c r="A4285" t="s">
        <v>107</v>
      </c>
      <c r="B4285">
        <v>47802</v>
      </c>
      <c r="C4285" t="str">
        <f t="shared" si="67"/>
        <v>Ф 47802</v>
      </c>
      <c r="D4285">
        <v>1</v>
      </c>
    </row>
    <row r="4286" spans="1:4" x14ac:dyDescent="0.3">
      <c r="A4286" t="s">
        <v>107</v>
      </c>
      <c r="B4286">
        <v>48386</v>
      </c>
      <c r="C4286" t="str">
        <f t="shared" si="67"/>
        <v>Ф 48386</v>
      </c>
      <c r="D4286">
        <v>1</v>
      </c>
    </row>
    <row r="4287" spans="1:4" x14ac:dyDescent="0.3">
      <c r="A4287" t="s">
        <v>107</v>
      </c>
      <c r="B4287">
        <v>48634</v>
      </c>
      <c r="C4287" t="str">
        <f t="shared" si="67"/>
        <v>Ф 48634</v>
      </c>
      <c r="D4287">
        <v>1</v>
      </c>
    </row>
    <row r="4288" spans="1:4" x14ac:dyDescent="0.3">
      <c r="A4288" t="s">
        <v>107</v>
      </c>
      <c r="B4288">
        <v>49022</v>
      </c>
      <c r="C4288" t="str">
        <f t="shared" si="67"/>
        <v>Ф 49022</v>
      </c>
      <c r="D4288">
        <v>1</v>
      </c>
    </row>
    <row r="4289" spans="1:4" x14ac:dyDescent="0.3">
      <c r="A4289" t="s">
        <v>107</v>
      </c>
      <c r="B4289">
        <v>50301</v>
      </c>
      <c r="C4289" t="str">
        <f t="shared" si="67"/>
        <v>Ф 50301</v>
      </c>
      <c r="D4289">
        <v>1</v>
      </c>
    </row>
    <row r="4290" spans="1:4" x14ac:dyDescent="0.3">
      <c r="A4290" t="s">
        <v>107</v>
      </c>
      <c r="B4290">
        <v>51869</v>
      </c>
      <c r="C4290" t="str">
        <f t="shared" si="67"/>
        <v>Ф 51869</v>
      </c>
      <c r="D4290">
        <v>1</v>
      </c>
    </row>
    <row r="4291" spans="1:4" x14ac:dyDescent="0.3">
      <c r="A4291" t="s">
        <v>107</v>
      </c>
      <c r="B4291">
        <v>52330</v>
      </c>
      <c r="C4291" t="str">
        <f t="shared" ref="C4291:C4354" si="68">CONCATENATE(A4291,B4291)</f>
        <v>Ф 52330</v>
      </c>
      <c r="D4291">
        <v>1</v>
      </c>
    </row>
    <row r="4292" spans="1:4" x14ac:dyDescent="0.3">
      <c r="A4292" t="s">
        <v>107</v>
      </c>
      <c r="B4292">
        <v>52382</v>
      </c>
      <c r="C4292" t="str">
        <f t="shared" si="68"/>
        <v>Ф 52382</v>
      </c>
      <c r="D4292">
        <v>1</v>
      </c>
    </row>
    <row r="4293" spans="1:4" x14ac:dyDescent="0.3">
      <c r="A4293" t="s">
        <v>107</v>
      </c>
      <c r="B4293">
        <v>52760</v>
      </c>
      <c r="C4293" t="str">
        <f t="shared" si="68"/>
        <v>Ф 52760</v>
      </c>
      <c r="D4293">
        <v>1</v>
      </c>
    </row>
    <row r="4294" spans="1:4" x14ac:dyDescent="0.3">
      <c r="A4294" t="s">
        <v>107</v>
      </c>
      <c r="B4294">
        <v>53579</v>
      </c>
      <c r="C4294" t="str">
        <f t="shared" si="68"/>
        <v>Ф 53579</v>
      </c>
      <c r="D4294">
        <v>1</v>
      </c>
    </row>
    <row r="4295" spans="1:4" x14ac:dyDescent="0.3">
      <c r="A4295" t="s">
        <v>107</v>
      </c>
      <c r="B4295">
        <v>53681</v>
      </c>
      <c r="C4295" t="str">
        <f t="shared" si="68"/>
        <v>Ф 53681</v>
      </c>
      <c r="D4295">
        <v>1</v>
      </c>
    </row>
    <row r="4296" spans="1:4" x14ac:dyDescent="0.3">
      <c r="A4296" t="s">
        <v>107</v>
      </c>
      <c r="B4296">
        <v>53710</v>
      </c>
      <c r="C4296" t="str">
        <f t="shared" si="68"/>
        <v>Ф 53710</v>
      </c>
      <c r="D4296">
        <v>1</v>
      </c>
    </row>
    <row r="4297" spans="1:4" x14ac:dyDescent="0.3">
      <c r="A4297" t="s">
        <v>107</v>
      </c>
      <c r="B4297">
        <v>53721</v>
      </c>
      <c r="C4297" t="str">
        <f t="shared" si="68"/>
        <v>Ф 53721</v>
      </c>
      <c r="D4297">
        <v>1</v>
      </c>
    </row>
    <row r="4298" spans="1:4" x14ac:dyDescent="0.3">
      <c r="A4298" t="s">
        <v>107</v>
      </c>
      <c r="B4298">
        <v>54228</v>
      </c>
      <c r="C4298" t="str">
        <f t="shared" si="68"/>
        <v>Ф 54228</v>
      </c>
      <c r="D4298">
        <v>1</v>
      </c>
    </row>
    <row r="4299" spans="1:4" x14ac:dyDescent="0.3">
      <c r="A4299" t="s">
        <v>107</v>
      </c>
      <c r="B4299">
        <v>54587</v>
      </c>
      <c r="C4299" t="str">
        <f t="shared" si="68"/>
        <v>Ф 54587</v>
      </c>
      <c r="D4299">
        <v>1</v>
      </c>
    </row>
    <row r="4300" spans="1:4" x14ac:dyDescent="0.3">
      <c r="A4300" t="s">
        <v>107</v>
      </c>
      <c r="B4300">
        <v>55208</v>
      </c>
      <c r="C4300" t="str">
        <f t="shared" si="68"/>
        <v>Ф 55208</v>
      </c>
      <c r="D4300">
        <v>1</v>
      </c>
    </row>
    <row r="4301" spans="1:4" x14ac:dyDescent="0.3">
      <c r="A4301" t="s">
        <v>107</v>
      </c>
      <c r="B4301">
        <v>55558</v>
      </c>
      <c r="C4301" t="str">
        <f t="shared" si="68"/>
        <v>Ф 55558</v>
      </c>
      <c r="D4301">
        <v>1</v>
      </c>
    </row>
    <row r="4302" spans="1:4" x14ac:dyDescent="0.3">
      <c r="A4302" t="s">
        <v>107</v>
      </c>
      <c r="B4302">
        <v>55795</v>
      </c>
      <c r="C4302" t="str">
        <f t="shared" si="68"/>
        <v>Ф 55795</v>
      </c>
      <c r="D4302">
        <v>1</v>
      </c>
    </row>
    <row r="4303" spans="1:4" x14ac:dyDescent="0.3">
      <c r="A4303" t="s">
        <v>107</v>
      </c>
      <c r="B4303">
        <v>55948</v>
      </c>
      <c r="C4303" t="str">
        <f t="shared" si="68"/>
        <v>Ф 55948</v>
      </c>
      <c r="D4303">
        <v>1</v>
      </c>
    </row>
    <row r="4304" spans="1:4" x14ac:dyDescent="0.3">
      <c r="A4304" t="s">
        <v>107</v>
      </c>
      <c r="B4304">
        <v>57252</v>
      </c>
      <c r="C4304" t="str">
        <f t="shared" si="68"/>
        <v>Ф 57252</v>
      </c>
      <c r="D4304">
        <v>1</v>
      </c>
    </row>
    <row r="4305" spans="1:4" x14ac:dyDescent="0.3">
      <c r="A4305" t="s">
        <v>107</v>
      </c>
      <c r="B4305">
        <v>57594</v>
      </c>
      <c r="C4305" t="str">
        <f t="shared" si="68"/>
        <v>Ф 57594</v>
      </c>
      <c r="D4305">
        <v>1</v>
      </c>
    </row>
    <row r="4306" spans="1:4" x14ac:dyDescent="0.3">
      <c r="A4306" t="s">
        <v>107</v>
      </c>
      <c r="B4306">
        <v>57694</v>
      </c>
      <c r="C4306" t="str">
        <f t="shared" si="68"/>
        <v>Ф 57694</v>
      </c>
      <c r="D4306">
        <v>1</v>
      </c>
    </row>
    <row r="4307" spans="1:4" x14ac:dyDescent="0.3">
      <c r="A4307" t="s">
        <v>107</v>
      </c>
      <c r="B4307">
        <v>57746</v>
      </c>
      <c r="C4307" t="str">
        <f t="shared" si="68"/>
        <v>Ф 57746</v>
      </c>
      <c r="D4307">
        <v>1</v>
      </c>
    </row>
    <row r="4308" spans="1:4" x14ac:dyDescent="0.3">
      <c r="A4308" t="s">
        <v>107</v>
      </c>
      <c r="B4308">
        <v>58921</v>
      </c>
      <c r="C4308" t="str">
        <f t="shared" si="68"/>
        <v>Ф 58921</v>
      </c>
      <c r="D4308">
        <v>1</v>
      </c>
    </row>
    <row r="4309" spans="1:4" x14ac:dyDescent="0.3">
      <c r="A4309" t="s">
        <v>107</v>
      </c>
      <c r="B4309">
        <v>60234</v>
      </c>
      <c r="C4309" t="str">
        <f t="shared" si="68"/>
        <v>Ф 60234</v>
      </c>
      <c r="D4309">
        <v>1</v>
      </c>
    </row>
    <row r="4310" spans="1:4" x14ac:dyDescent="0.3">
      <c r="A4310" t="s">
        <v>107</v>
      </c>
      <c r="B4310">
        <v>60699</v>
      </c>
      <c r="C4310" t="str">
        <f t="shared" si="68"/>
        <v>Ф 60699</v>
      </c>
      <c r="D4310">
        <v>1</v>
      </c>
    </row>
    <row r="4311" spans="1:4" x14ac:dyDescent="0.3">
      <c r="A4311" t="s">
        <v>107</v>
      </c>
      <c r="B4311">
        <v>60996</v>
      </c>
      <c r="C4311" t="str">
        <f t="shared" si="68"/>
        <v>Ф 60996</v>
      </c>
      <c r="D4311">
        <v>1</v>
      </c>
    </row>
    <row r="4312" spans="1:4" x14ac:dyDescent="0.3">
      <c r="A4312" t="s">
        <v>107</v>
      </c>
      <c r="B4312">
        <v>62260</v>
      </c>
      <c r="C4312" t="str">
        <f t="shared" si="68"/>
        <v>Ф 62260</v>
      </c>
      <c r="D4312">
        <v>1</v>
      </c>
    </row>
    <row r="4313" spans="1:4" x14ac:dyDescent="0.3">
      <c r="A4313" t="s">
        <v>107</v>
      </c>
      <c r="B4313">
        <v>62762</v>
      </c>
      <c r="C4313" t="str">
        <f t="shared" si="68"/>
        <v>Ф 62762</v>
      </c>
      <c r="D4313">
        <v>1</v>
      </c>
    </row>
    <row r="4314" spans="1:4" x14ac:dyDescent="0.3">
      <c r="A4314" t="s">
        <v>107</v>
      </c>
      <c r="B4314">
        <v>62913</v>
      </c>
      <c r="C4314" t="str">
        <f t="shared" si="68"/>
        <v>Ф 62913</v>
      </c>
      <c r="D4314">
        <v>1</v>
      </c>
    </row>
    <row r="4315" spans="1:4" x14ac:dyDescent="0.3">
      <c r="A4315" t="s">
        <v>107</v>
      </c>
      <c r="B4315">
        <v>62932</v>
      </c>
      <c r="C4315" t="str">
        <f t="shared" si="68"/>
        <v>Ф 62932</v>
      </c>
      <c r="D4315">
        <v>1</v>
      </c>
    </row>
    <row r="4316" spans="1:4" x14ac:dyDescent="0.3">
      <c r="A4316" t="s">
        <v>107</v>
      </c>
      <c r="B4316">
        <v>63009</v>
      </c>
      <c r="C4316" t="str">
        <f t="shared" si="68"/>
        <v>Ф 63009</v>
      </c>
      <c r="D4316">
        <v>1</v>
      </c>
    </row>
    <row r="4317" spans="1:4" x14ac:dyDescent="0.3">
      <c r="A4317" t="s">
        <v>107</v>
      </c>
      <c r="B4317">
        <v>63063</v>
      </c>
      <c r="C4317" t="str">
        <f t="shared" si="68"/>
        <v>Ф 63063</v>
      </c>
      <c r="D4317">
        <v>1</v>
      </c>
    </row>
    <row r="4318" spans="1:4" x14ac:dyDescent="0.3">
      <c r="A4318" t="s">
        <v>107</v>
      </c>
      <c r="B4318">
        <v>63278</v>
      </c>
      <c r="C4318" t="str">
        <f t="shared" si="68"/>
        <v>Ф 63278</v>
      </c>
      <c r="D4318">
        <v>1</v>
      </c>
    </row>
    <row r="4319" spans="1:4" x14ac:dyDescent="0.3">
      <c r="A4319" t="s">
        <v>107</v>
      </c>
      <c r="B4319">
        <v>63706</v>
      </c>
      <c r="C4319" t="str">
        <f t="shared" si="68"/>
        <v>Ф 63706</v>
      </c>
      <c r="D4319">
        <v>1</v>
      </c>
    </row>
    <row r="4320" spans="1:4" x14ac:dyDescent="0.3">
      <c r="A4320" t="s">
        <v>107</v>
      </c>
      <c r="B4320">
        <v>63759</v>
      </c>
      <c r="C4320" t="str">
        <f t="shared" si="68"/>
        <v>Ф 63759</v>
      </c>
      <c r="D4320">
        <v>1</v>
      </c>
    </row>
    <row r="4321" spans="1:4" x14ac:dyDescent="0.3">
      <c r="A4321" t="s">
        <v>107</v>
      </c>
      <c r="B4321">
        <v>65170</v>
      </c>
      <c r="C4321" t="str">
        <f t="shared" si="68"/>
        <v>Ф 65170</v>
      </c>
      <c r="D4321">
        <v>1</v>
      </c>
    </row>
    <row r="4322" spans="1:4" x14ac:dyDescent="0.3">
      <c r="A4322" t="s">
        <v>107</v>
      </c>
      <c r="B4322">
        <v>65315</v>
      </c>
      <c r="C4322" t="str">
        <f t="shared" si="68"/>
        <v>Ф 65315</v>
      </c>
      <c r="D4322">
        <v>1</v>
      </c>
    </row>
    <row r="4323" spans="1:4" x14ac:dyDescent="0.3">
      <c r="A4323" t="s">
        <v>107</v>
      </c>
      <c r="B4323">
        <v>65450</v>
      </c>
      <c r="C4323" t="str">
        <f t="shared" si="68"/>
        <v>Ф 65450</v>
      </c>
      <c r="D4323">
        <v>1</v>
      </c>
    </row>
    <row r="4324" spans="1:4" x14ac:dyDescent="0.3">
      <c r="A4324" t="s">
        <v>107</v>
      </c>
      <c r="B4324">
        <v>65807</v>
      </c>
      <c r="C4324" t="str">
        <f t="shared" si="68"/>
        <v>Ф 65807</v>
      </c>
      <c r="D4324">
        <v>1</v>
      </c>
    </row>
    <row r="4325" spans="1:4" x14ac:dyDescent="0.3">
      <c r="A4325" t="s">
        <v>107</v>
      </c>
      <c r="B4325">
        <v>65879</v>
      </c>
      <c r="C4325" t="str">
        <f t="shared" si="68"/>
        <v>Ф 65879</v>
      </c>
      <c r="D4325">
        <v>1</v>
      </c>
    </row>
    <row r="4326" spans="1:4" x14ac:dyDescent="0.3">
      <c r="A4326" t="s">
        <v>107</v>
      </c>
      <c r="B4326">
        <v>67232</v>
      </c>
      <c r="C4326" t="str">
        <f t="shared" si="68"/>
        <v>Ф 67232</v>
      </c>
      <c r="D4326">
        <v>1</v>
      </c>
    </row>
    <row r="4327" spans="1:4" x14ac:dyDescent="0.3">
      <c r="A4327" t="s">
        <v>107</v>
      </c>
      <c r="B4327">
        <v>68493</v>
      </c>
      <c r="C4327" t="str">
        <f t="shared" si="68"/>
        <v>Ф 68493</v>
      </c>
      <c r="D4327">
        <v>1</v>
      </c>
    </row>
    <row r="4328" spans="1:4" x14ac:dyDescent="0.3">
      <c r="A4328" t="s">
        <v>107</v>
      </c>
      <c r="B4328">
        <v>68605</v>
      </c>
      <c r="C4328" t="str">
        <f t="shared" si="68"/>
        <v>Ф 68605</v>
      </c>
      <c r="D4328">
        <v>1</v>
      </c>
    </row>
    <row r="4329" spans="1:4" x14ac:dyDescent="0.3">
      <c r="A4329" t="s">
        <v>107</v>
      </c>
      <c r="B4329">
        <v>69042</v>
      </c>
      <c r="C4329" t="str">
        <f t="shared" si="68"/>
        <v>Ф 69042</v>
      </c>
      <c r="D4329">
        <v>1</v>
      </c>
    </row>
    <row r="4330" spans="1:4" x14ac:dyDescent="0.3">
      <c r="A4330" t="s">
        <v>107</v>
      </c>
      <c r="B4330">
        <v>69252</v>
      </c>
      <c r="C4330" t="str">
        <f t="shared" si="68"/>
        <v>Ф 69252</v>
      </c>
      <c r="D4330">
        <v>1</v>
      </c>
    </row>
    <row r="4331" spans="1:4" x14ac:dyDescent="0.3">
      <c r="A4331" t="s">
        <v>107</v>
      </c>
      <c r="B4331">
        <v>70681</v>
      </c>
      <c r="C4331" t="str">
        <f t="shared" si="68"/>
        <v>Ф 70681</v>
      </c>
      <c r="D4331">
        <v>1</v>
      </c>
    </row>
    <row r="4332" spans="1:4" x14ac:dyDescent="0.3">
      <c r="A4332" t="s">
        <v>107</v>
      </c>
      <c r="B4332">
        <v>72216</v>
      </c>
      <c r="C4332" t="str">
        <f t="shared" si="68"/>
        <v>Ф 72216</v>
      </c>
      <c r="D4332">
        <v>1</v>
      </c>
    </row>
    <row r="4333" spans="1:4" x14ac:dyDescent="0.3">
      <c r="A4333" t="s">
        <v>107</v>
      </c>
      <c r="B4333">
        <v>73131</v>
      </c>
      <c r="C4333" t="str">
        <f t="shared" si="68"/>
        <v>Ф 73131</v>
      </c>
      <c r="D4333">
        <v>1</v>
      </c>
    </row>
    <row r="4334" spans="1:4" x14ac:dyDescent="0.3">
      <c r="A4334" t="s">
        <v>107</v>
      </c>
      <c r="B4334">
        <v>73331</v>
      </c>
      <c r="C4334" t="str">
        <f t="shared" si="68"/>
        <v>Ф 73331</v>
      </c>
      <c r="D4334">
        <v>1</v>
      </c>
    </row>
    <row r="4335" spans="1:4" x14ac:dyDescent="0.3">
      <c r="A4335" t="s">
        <v>107</v>
      </c>
      <c r="B4335">
        <v>73556</v>
      </c>
      <c r="C4335" t="str">
        <f t="shared" si="68"/>
        <v>Ф 73556</v>
      </c>
      <c r="D4335">
        <v>1</v>
      </c>
    </row>
    <row r="4336" spans="1:4" x14ac:dyDescent="0.3">
      <c r="A4336" t="s">
        <v>107</v>
      </c>
      <c r="B4336">
        <v>73591</v>
      </c>
      <c r="C4336" t="str">
        <f t="shared" si="68"/>
        <v>Ф 73591</v>
      </c>
      <c r="D4336">
        <v>1</v>
      </c>
    </row>
    <row r="4337" spans="1:4" x14ac:dyDescent="0.3">
      <c r="A4337" t="s">
        <v>107</v>
      </c>
      <c r="B4337">
        <v>73759</v>
      </c>
      <c r="C4337" t="str">
        <f t="shared" si="68"/>
        <v>Ф 73759</v>
      </c>
      <c r="D4337">
        <v>1</v>
      </c>
    </row>
    <row r="4338" spans="1:4" x14ac:dyDescent="0.3">
      <c r="A4338" t="s">
        <v>107</v>
      </c>
      <c r="B4338">
        <v>73974</v>
      </c>
      <c r="C4338" t="str">
        <f t="shared" si="68"/>
        <v>Ф 73974</v>
      </c>
      <c r="D4338">
        <v>1</v>
      </c>
    </row>
    <row r="4339" spans="1:4" x14ac:dyDescent="0.3">
      <c r="A4339" t="s">
        <v>107</v>
      </c>
      <c r="B4339">
        <v>75030</v>
      </c>
      <c r="C4339" t="str">
        <f t="shared" si="68"/>
        <v>Ф 75030</v>
      </c>
      <c r="D4339">
        <v>1</v>
      </c>
    </row>
    <row r="4340" spans="1:4" x14ac:dyDescent="0.3">
      <c r="A4340" t="s">
        <v>107</v>
      </c>
      <c r="B4340">
        <v>75329</v>
      </c>
      <c r="C4340" t="str">
        <f t="shared" si="68"/>
        <v>Ф 75329</v>
      </c>
      <c r="D4340">
        <v>1</v>
      </c>
    </row>
    <row r="4341" spans="1:4" x14ac:dyDescent="0.3">
      <c r="A4341" t="s">
        <v>107</v>
      </c>
      <c r="B4341">
        <v>75353</v>
      </c>
      <c r="C4341" t="str">
        <f t="shared" si="68"/>
        <v>Ф 75353</v>
      </c>
      <c r="D4341">
        <v>1</v>
      </c>
    </row>
    <row r="4342" spans="1:4" x14ac:dyDescent="0.3">
      <c r="A4342" t="s">
        <v>107</v>
      </c>
      <c r="B4342">
        <v>76130</v>
      </c>
      <c r="C4342" t="str">
        <f t="shared" si="68"/>
        <v>Ф 76130</v>
      </c>
      <c r="D4342">
        <v>1</v>
      </c>
    </row>
    <row r="4343" spans="1:4" x14ac:dyDescent="0.3">
      <c r="A4343" t="s">
        <v>107</v>
      </c>
      <c r="B4343">
        <v>76250</v>
      </c>
      <c r="C4343" t="str">
        <f t="shared" si="68"/>
        <v>Ф 76250</v>
      </c>
      <c r="D4343">
        <v>1</v>
      </c>
    </row>
    <row r="4344" spans="1:4" x14ac:dyDescent="0.3">
      <c r="A4344" t="s">
        <v>107</v>
      </c>
      <c r="B4344">
        <v>76880</v>
      </c>
      <c r="C4344" t="str">
        <f t="shared" si="68"/>
        <v>Ф 76880</v>
      </c>
      <c r="D4344">
        <v>1</v>
      </c>
    </row>
    <row r="4345" spans="1:4" x14ac:dyDescent="0.3">
      <c r="A4345" t="s">
        <v>107</v>
      </c>
      <c r="B4345">
        <v>76951</v>
      </c>
      <c r="C4345" t="str">
        <f t="shared" si="68"/>
        <v>Ф 76951</v>
      </c>
      <c r="D4345">
        <v>1</v>
      </c>
    </row>
    <row r="4346" spans="1:4" x14ac:dyDescent="0.3">
      <c r="A4346" t="s">
        <v>107</v>
      </c>
      <c r="B4346">
        <v>77783</v>
      </c>
      <c r="C4346" t="str">
        <f t="shared" si="68"/>
        <v>Ф 77783</v>
      </c>
      <c r="D4346">
        <v>1</v>
      </c>
    </row>
    <row r="4347" spans="1:4" x14ac:dyDescent="0.3">
      <c r="A4347" t="s">
        <v>107</v>
      </c>
      <c r="B4347">
        <v>77802</v>
      </c>
      <c r="C4347" t="str">
        <f t="shared" si="68"/>
        <v>Ф 77802</v>
      </c>
      <c r="D4347">
        <v>1</v>
      </c>
    </row>
    <row r="4348" spans="1:4" x14ac:dyDescent="0.3">
      <c r="A4348" t="s">
        <v>107</v>
      </c>
      <c r="B4348">
        <v>77933</v>
      </c>
      <c r="C4348" t="str">
        <f t="shared" si="68"/>
        <v>Ф 77933</v>
      </c>
      <c r="D4348">
        <v>1</v>
      </c>
    </row>
    <row r="4349" spans="1:4" x14ac:dyDescent="0.3">
      <c r="A4349" t="s">
        <v>107</v>
      </c>
      <c r="B4349">
        <v>78550</v>
      </c>
      <c r="C4349" t="str">
        <f t="shared" si="68"/>
        <v>Ф 78550</v>
      </c>
      <c r="D4349">
        <v>1</v>
      </c>
    </row>
    <row r="4350" spans="1:4" x14ac:dyDescent="0.3">
      <c r="A4350" t="s">
        <v>107</v>
      </c>
      <c r="B4350">
        <v>78703</v>
      </c>
      <c r="C4350" t="str">
        <f t="shared" si="68"/>
        <v>Ф 78703</v>
      </c>
      <c r="D4350">
        <v>1</v>
      </c>
    </row>
    <row r="4351" spans="1:4" x14ac:dyDescent="0.3">
      <c r="A4351" t="s">
        <v>107</v>
      </c>
      <c r="B4351">
        <v>79033</v>
      </c>
      <c r="C4351" t="str">
        <f t="shared" si="68"/>
        <v>Ф 79033</v>
      </c>
      <c r="D4351">
        <v>1</v>
      </c>
    </row>
    <row r="4352" spans="1:4" x14ac:dyDescent="0.3">
      <c r="A4352" t="s">
        <v>107</v>
      </c>
      <c r="B4352">
        <v>79633</v>
      </c>
      <c r="C4352" t="str">
        <f t="shared" si="68"/>
        <v>Ф 79633</v>
      </c>
      <c r="D4352">
        <v>1</v>
      </c>
    </row>
    <row r="4353" spans="1:4" x14ac:dyDescent="0.3">
      <c r="A4353" t="s">
        <v>107</v>
      </c>
      <c r="B4353">
        <v>80080</v>
      </c>
      <c r="C4353" t="str">
        <f t="shared" si="68"/>
        <v>Ф 80080</v>
      </c>
      <c r="D4353">
        <v>1</v>
      </c>
    </row>
    <row r="4354" spans="1:4" x14ac:dyDescent="0.3">
      <c r="A4354" t="s">
        <v>107</v>
      </c>
      <c r="B4354">
        <v>80420</v>
      </c>
      <c r="C4354" t="str">
        <f t="shared" si="68"/>
        <v>Ф 80420</v>
      </c>
      <c r="D4354">
        <v>1</v>
      </c>
    </row>
    <row r="4355" spans="1:4" x14ac:dyDescent="0.3">
      <c r="A4355" t="s">
        <v>107</v>
      </c>
      <c r="B4355">
        <v>81467</v>
      </c>
      <c r="C4355" t="str">
        <f t="shared" ref="C4355:C4418" si="69">CONCATENATE(A4355,B4355)</f>
        <v>Ф 81467</v>
      </c>
      <c r="D4355">
        <v>1</v>
      </c>
    </row>
    <row r="4356" spans="1:4" x14ac:dyDescent="0.3">
      <c r="A4356" t="s">
        <v>107</v>
      </c>
      <c r="B4356">
        <v>81729</v>
      </c>
      <c r="C4356" t="str">
        <f t="shared" si="69"/>
        <v>Ф 81729</v>
      </c>
      <c r="D4356">
        <v>1</v>
      </c>
    </row>
    <row r="4357" spans="1:4" x14ac:dyDescent="0.3">
      <c r="A4357" t="s">
        <v>107</v>
      </c>
      <c r="B4357">
        <v>81734</v>
      </c>
      <c r="C4357" t="str">
        <f t="shared" si="69"/>
        <v>Ф 81734</v>
      </c>
      <c r="D4357">
        <v>1</v>
      </c>
    </row>
    <row r="4358" spans="1:4" x14ac:dyDescent="0.3">
      <c r="A4358" t="s">
        <v>107</v>
      </c>
      <c r="B4358">
        <v>81785</v>
      </c>
      <c r="C4358" t="str">
        <f t="shared" si="69"/>
        <v>Ф 81785</v>
      </c>
      <c r="D4358">
        <v>1</v>
      </c>
    </row>
    <row r="4359" spans="1:4" x14ac:dyDescent="0.3">
      <c r="A4359" t="s">
        <v>107</v>
      </c>
      <c r="B4359">
        <v>82011</v>
      </c>
      <c r="C4359" t="str">
        <f t="shared" si="69"/>
        <v>Ф 82011</v>
      </c>
      <c r="D4359">
        <v>1</v>
      </c>
    </row>
    <row r="4360" spans="1:4" x14ac:dyDescent="0.3">
      <c r="A4360" t="s">
        <v>107</v>
      </c>
      <c r="B4360">
        <v>82923</v>
      </c>
      <c r="C4360" t="str">
        <f t="shared" si="69"/>
        <v>Ф 82923</v>
      </c>
      <c r="D4360">
        <v>1</v>
      </c>
    </row>
    <row r="4361" spans="1:4" x14ac:dyDescent="0.3">
      <c r="A4361" t="s">
        <v>107</v>
      </c>
      <c r="B4361">
        <v>83020</v>
      </c>
      <c r="C4361" t="str">
        <f t="shared" si="69"/>
        <v>Ф 83020</v>
      </c>
      <c r="D4361">
        <v>1</v>
      </c>
    </row>
    <row r="4362" spans="1:4" x14ac:dyDescent="0.3">
      <c r="A4362" t="s">
        <v>107</v>
      </c>
      <c r="B4362">
        <v>83761</v>
      </c>
      <c r="C4362" t="str">
        <f t="shared" si="69"/>
        <v>Ф 83761</v>
      </c>
      <c r="D4362">
        <v>1</v>
      </c>
    </row>
    <row r="4363" spans="1:4" x14ac:dyDescent="0.3">
      <c r="A4363" t="s">
        <v>107</v>
      </c>
      <c r="B4363">
        <v>83892</v>
      </c>
      <c r="C4363" t="str">
        <f t="shared" si="69"/>
        <v>Ф 83892</v>
      </c>
      <c r="D4363">
        <v>1</v>
      </c>
    </row>
    <row r="4364" spans="1:4" x14ac:dyDescent="0.3">
      <c r="A4364" t="s">
        <v>107</v>
      </c>
      <c r="B4364">
        <v>84360</v>
      </c>
      <c r="C4364" t="str">
        <f t="shared" si="69"/>
        <v>Ф 84360</v>
      </c>
      <c r="D4364">
        <v>1</v>
      </c>
    </row>
    <row r="4365" spans="1:4" x14ac:dyDescent="0.3">
      <c r="A4365" t="s">
        <v>107</v>
      </c>
      <c r="B4365">
        <v>84507</v>
      </c>
      <c r="C4365" t="str">
        <f t="shared" si="69"/>
        <v>Ф 84507</v>
      </c>
      <c r="D4365">
        <v>1</v>
      </c>
    </row>
    <row r="4366" spans="1:4" x14ac:dyDescent="0.3">
      <c r="A4366" t="s">
        <v>107</v>
      </c>
      <c r="B4366">
        <v>84525</v>
      </c>
      <c r="C4366" t="str">
        <f t="shared" si="69"/>
        <v>Ф 84525</v>
      </c>
      <c r="D4366">
        <v>1</v>
      </c>
    </row>
    <row r="4367" spans="1:4" x14ac:dyDescent="0.3">
      <c r="A4367" t="s">
        <v>107</v>
      </c>
      <c r="B4367">
        <v>84627</v>
      </c>
      <c r="C4367" t="str">
        <f t="shared" si="69"/>
        <v>Ф 84627</v>
      </c>
      <c r="D4367">
        <v>1</v>
      </c>
    </row>
    <row r="4368" spans="1:4" x14ac:dyDescent="0.3">
      <c r="A4368" t="s">
        <v>107</v>
      </c>
      <c r="B4368">
        <v>86061</v>
      </c>
      <c r="C4368" t="str">
        <f t="shared" si="69"/>
        <v>Ф 86061</v>
      </c>
      <c r="D4368">
        <v>1</v>
      </c>
    </row>
    <row r="4369" spans="1:4" x14ac:dyDescent="0.3">
      <c r="A4369" t="s">
        <v>107</v>
      </c>
      <c r="B4369">
        <v>86305</v>
      </c>
      <c r="C4369" t="str">
        <f t="shared" si="69"/>
        <v>Ф 86305</v>
      </c>
      <c r="D4369">
        <v>1</v>
      </c>
    </row>
    <row r="4370" spans="1:4" x14ac:dyDescent="0.3">
      <c r="A4370" t="s">
        <v>107</v>
      </c>
      <c r="B4370">
        <v>86782</v>
      </c>
      <c r="C4370" t="str">
        <f t="shared" si="69"/>
        <v>Ф 86782</v>
      </c>
      <c r="D4370">
        <v>1</v>
      </c>
    </row>
    <row r="4371" spans="1:4" x14ac:dyDescent="0.3">
      <c r="A4371" t="s">
        <v>107</v>
      </c>
      <c r="B4371">
        <v>87268</v>
      </c>
      <c r="C4371" t="str">
        <f t="shared" si="69"/>
        <v>Ф 87268</v>
      </c>
      <c r="D4371">
        <v>1</v>
      </c>
    </row>
    <row r="4372" spans="1:4" x14ac:dyDescent="0.3">
      <c r="A4372" t="s">
        <v>107</v>
      </c>
      <c r="B4372">
        <v>87962</v>
      </c>
      <c r="C4372" t="str">
        <f t="shared" si="69"/>
        <v>Ф 87962</v>
      </c>
      <c r="D4372">
        <v>1</v>
      </c>
    </row>
    <row r="4373" spans="1:4" x14ac:dyDescent="0.3">
      <c r="A4373" t="s">
        <v>107</v>
      </c>
      <c r="B4373">
        <v>88047</v>
      </c>
      <c r="C4373" t="str">
        <f t="shared" si="69"/>
        <v>Ф 88047</v>
      </c>
      <c r="D4373">
        <v>1</v>
      </c>
    </row>
    <row r="4374" spans="1:4" x14ac:dyDescent="0.3">
      <c r="A4374" t="s">
        <v>107</v>
      </c>
      <c r="B4374">
        <v>88268</v>
      </c>
      <c r="C4374" t="str">
        <f t="shared" si="69"/>
        <v>Ф 88268</v>
      </c>
      <c r="D4374">
        <v>1</v>
      </c>
    </row>
    <row r="4375" spans="1:4" x14ac:dyDescent="0.3">
      <c r="A4375" t="s">
        <v>107</v>
      </c>
      <c r="B4375">
        <v>88865</v>
      </c>
      <c r="C4375" t="str">
        <f t="shared" si="69"/>
        <v>Ф 88865</v>
      </c>
      <c r="D4375">
        <v>1</v>
      </c>
    </row>
    <row r="4376" spans="1:4" x14ac:dyDescent="0.3">
      <c r="A4376" t="s">
        <v>107</v>
      </c>
      <c r="B4376">
        <v>88980</v>
      </c>
      <c r="C4376" t="str">
        <f t="shared" si="69"/>
        <v>Ф 88980</v>
      </c>
      <c r="D4376">
        <v>1</v>
      </c>
    </row>
    <row r="4377" spans="1:4" x14ac:dyDescent="0.3">
      <c r="A4377" t="s">
        <v>107</v>
      </c>
      <c r="B4377">
        <v>89583</v>
      </c>
      <c r="C4377" t="str">
        <f t="shared" si="69"/>
        <v>Ф 89583</v>
      </c>
      <c r="D4377">
        <v>1</v>
      </c>
    </row>
    <row r="4378" spans="1:4" x14ac:dyDescent="0.3">
      <c r="A4378" t="s">
        <v>107</v>
      </c>
      <c r="B4378">
        <v>89820</v>
      </c>
      <c r="C4378" t="str">
        <f t="shared" si="69"/>
        <v>Ф 89820</v>
      </c>
      <c r="D4378">
        <v>1</v>
      </c>
    </row>
    <row r="4379" spans="1:4" x14ac:dyDescent="0.3">
      <c r="A4379" t="s">
        <v>107</v>
      </c>
      <c r="B4379">
        <v>90119</v>
      </c>
      <c r="C4379" t="str">
        <f t="shared" si="69"/>
        <v>Ф 90119</v>
      </c>
      <c r="D4379">
        <v>1</v>
      </c>
    </row>
    <row r="4380" spans="1:4" x14ac:dyDescent="0.3">
      <c r="A4380" t="s">
        <v>107</v>
      </c>
      <c r="B4380">
        <v>90784</v>
      </c>
      <c r="C4380" t="str">
        <f t="shared" si="69"/>
        <v>Ф 90784</v>
      </c>
      <c r="D4380">
        <v>1</v>
      </c>
    </row>
    <row r="4381" spans="1:4" x14ac:dyDescent="0.3">
      <c r="A4381" t="s">
        <v>107</v>
      </c>
      <c r="B4381">
        <v>91446</v>
      </c>
      <c r="C4381" t="str">
        <f t="shared" si="69"/>
        <v>Ф 91446</v>
      </c>
      <c r="D4381">
        <v>1</v>
      </c>
    </row>
    <row r="4382" spans="1:4" x14ac:dyDescent="0.3">
      <c r="A4382" t="s">
        <v>107</v>
      </c>
      <c r="B4382">
        <v>91585</v>
      </c>
      <c r="C4382" t="str">
        <f t="shared" si="69"/>
        <v>Ф 91585</v>
      </c>
      <c r="D4382">
        <v>1</v>
      </c>
    </row>
    <row r="4383" spans="1:4" x14ac:dyDescent="0.3">
      <c r="A4383" t="s">
        <v>107</v>
      </c>
      <c r="B4383">
        <v>92450</v>
      </c>
      <c r="C4383" t="str">
        <f t="shared" si="69"/>
        <v>Ф 92450</v>
      </c>
      <c r="D4383">
        <v>1</v>
      </c>
    </row>
    <row r="4384" spans="1:4" x14ac:dyDescent="0.3">
      <c r="A4384" t="s">
        <v>107</v>
      </c>
      <c r="B4384">
        <v>92914</v>
      </c>
      <c r="C4384" t="str">
        <f t="shared" si="69"/>
        <v>Ф 92914</v>
      </c>
      <c r="D4384">
        <v>1</v>
      </c>
    </row>
    <row r="4385" spans="1:4" x14ac:dyDescent="0.3">
      <c r="A4385" t="s">
        <v>107</v>
      </c>
      <c r="B4385">
        <v>93919</v>
      </c>
      <c r="C4385" t="str">
        <f t="shared" si="69"/>
        <v>Ф 93919</v>
      </c>
      <c r="D4385">
        <v>1</v>
      </c>
    </row>
    <row r="4386" spans="1:4" x14ac:dyDescent="0.3">
      <c r="A4386" t="s">
        <v>107</v>
      </c>
      <c r="B4386">
        <v>94638</v>
      </c>
      <c r="C4386" t="str">
        <f t="shared" si="69"/>
        <v>Ф 94638</v>
      </c>
      <c r="D4386">
        <v>1</v>
      </c>
    </row>
    <row r="4387" spans="1:4" x14ac:dyDescent="0.3">
      <c r="A4387" t="s">
        <v>107</v>
      </c>
      <c r="B4387">
        <v>95124</v>
      </c>
      <c r="C4387" t="str">
        <f t="shared" si="69"/>
        <v>Ф 95124</v>
      </c>
      <c r="D4387">
        <v>1</v>
      </c>
    </row>
    <row r="4388" spans="1:4" x14ac:dyDescent="0.3">
      <c r="A4388" t="s">
        <v>107</v>
      </c>
      <c r="B4388">
        <v>95260</v>
      </c>
      <c r="C4388" t="str">
        <f t="shared" si="69"/>
        <v>Ф 95260</v>
      </c>
      <c r="D4388">
        <v>1</v>
      </c>
    </row>
    <row r="4389" spans="1:4" x14ac:dyDescent="0.3">
      <c r="A4389" t="s">
        <v>107</v>
      </c>
      <c r="B4389">
        <v>95427</v>
      </c>
      <c r="C4389" t="str">
        <f t="shared" si="69"/>
        <v>Ф 95427</v>
      </c>
      <c r="D4389">
        <v>1</v>
      </c>
    </row>
    <row r="4390" spans="1:4" x14ac:dyDescent="0.3">
      <c r="A4390" t="s">
        <v>107</v>
      </c>
      <c r="B4390">
        <v>95637</v>
      </c>
      <c r="C4390" t="str">
        <f t="shared" si="69"/>
        <v>Ф 95637</v>
      </c>
      <c r="D4390">
        <v>1</v>
      </c>
    </row>
    <row r="4391" spans="1:4" x14ac:dyDescent="0.3">
      <c r="A4391" t="s">
        <v>107</v>
      </c>
      <c r="B4391">
        <v>95815</v>
      </c>
      <c r="C4391" t="str">
        <f t="shared" si="69"/>
        <v>Ф 95815</v>
      </c>
      <c r="D4391">
        <v>1</v>
      </c>
    </row>
    <row r="4392" spans="1:4" x14ac:dyDescent="0.3">
      <c r="A4392" t="s">
        <v>107</v>
      </c>
      <c r="B4392">
        <v>95849</v>
      </c>
      <c r="C4392" t="str">
        <f t="shared" si="69"/>
        <v>Ф 95849</v>
      </c>
      <c r="D4392">
        <v>1</v>
      </c>
    </row>
    <row r="4393" spans="1:4" x14ac:dyDescent="0.3">
      <c r="A4393" t="s">
        <v>107</v>
      </c>
      <c r="B4393">
        <v>95946</v>
      </c>
      <c r="C4393" t="str">
        <f t="shared" si="69"/>
        <v>Ф 95946</v>
      </c>
      <c r="D4393">
        <v>1</v>
      </c>
    </row>
    <row r="4394" spans="1:4" x14ac:dyDescent="0.3">
      <c r="A4394" t="s">
        <v>107</v>
      </c>
      <c r="B4394">
        <v>96060</v>
      </c>
      <c r="C4394" t="str">
        <f t="shared" si="69"/>
        <v>Ф 96060</v>
      </c>
      <c r="D4394">
        <v>1</v>
      </c>
    </row>
    <row r="4395" spans="1:4" x14ac:dyDescent="0.3">
      <c r="A4395" t="s">
        <v>107</v>
      </c>
      <c r="B4395">
        <v>96846</v>
      </c>
      <c r="C4395" t="str">
        <f t="shared" si="69"/>
        <v>Ф 96846</v>
      </c>
      <c r="D4395">
        <v>1</v>
      </c>
    </row>
    <row r="4396" spans="1:4" x14ac:dyDescent="0.3">
      <c r="A4396" t="s">
        <v>107</v>
      </c>
      <c r="B4396">
        <v>97326</v>
      </c>
      <c r="C4396" t="str">
        <f t="shared" si="69"/>
        <v>Ф 97326</v>
      </c>
      <c r="D4396">
        <v>1</v>
      </c>
    </row>
    <row r="4397" spans="1:4" x14ac:dyDescent="0.3">
      <c r="A4397" t="s">
        <v>107</v>
      </c>
      <c r="B4397">
        <v>99274</v>
      </c>
      <c r="C4397" t="str">
        <f t="shared" si="69"/>
        <v>Ф 99274</v>
      </c>
      <c r="D4397">
        <v>1</v>
      </c>
    </row>
    <row r="4398" spans="1:4" x14ac:dyDescent="0.3">
      <c r="A4398" t="s">
        <v>107</v>
      </c>
      <c r="B4398">
        <v>100063</v>
      </c>
      <c r="C4398" t="str">
        <f t="shared" si="69"/>
        <v>Ф 100063</v>
      </c>
      <c r="D4398">
        <v>1</v>
      </c>
    </row>
    <row r="4399" spans="1:4" x14ac:dyDescent="0.3">
      <c r="A4399" t="s">
        <v>107</v>
      </c>
      <c r="B4399">
        <v>100198</v>
      </c>
      <c r="C4399" t="str">
        <f t="shared" si="69"/>
        <v>Ф 100198</v>
      </c>
      <c r="D4399">
        <v>1</v>
      </c>
    </row>
    <row r="4400" spans="1:4" x14ac:dyDescent="0.3">
      <c r="A4400" t="s">
        <v>107</v>
      </c>
      <c r="B4400">
        <v>101246</v>
      </c>
      <c r="C4400" t="str">
        <f t="shared" si="69"/>
        <v>Ф 101246</v>
      </c>
      <c r="D4400">
        <v>1</v>
      </c>
    </row>
    <row r="4401" spans="1:4" x14ac:dyDescent="0.3">
      <c r="A4401" t="s">
        <v>107</v>
      </c>
      <c r="B4401">
        <v>102220</v>
      </c>
      <c r="C4401" t="str">
        <f t="shared" si="69"/>
        <v>Ф 102220</v>
      </c>
      <c r="D4401">
        <v>1</v>
      </c>
    </row>
    <row r="4402" spans="1:4" x14ac:dyDescent="0.3">
      <c r="A4402" t="s">
        <v>107</v>
      </c>
      <c r="B4402">
        <v>102594</v>
      </c>
      <c r="C4402" t="str">
        <f t="shared" si="69"/>
        <v>Ф 102594</v>
      </c>
      <c r="D4402">
        <v>1</v>
      </c>
    </row>
    <row r="4403" spans="1:4" x14ac:dyDescent="0.3">
      <c r="A4403" t="s">
        <v>107</v>
      </c>
      <c r="B4403">
        <v>103836</v>
      </c>
      <c r="C4403" t="str">
        <f t="shared" si="69"/>
        <v>Ф 103836</v>
      </c>
      <c r="D4403">
        <v>1</v>
      </c>
    </row>
    <row r="4404" spans="1:4" x14ac:dyDescent="0.3">
      <c r="A4404" t="s">
        <v>107</v>
      </c>
      <c r="B4404">
        <v>104022</v>
      </c>
      <c r="C4404" t="str">
        <f t="shared" si="69"/>
        <v>Ф 104022</v>
      </c>
      <c r="D4404">
        <v>1</v>
      </c>
    </row>
    <row r="4405" spans="1:4" x14ac:dyDescent="0.3">
      <c r="A4405" t="s">
        <v>107</v>
      </c>
      <c r="B4405">
        <v>104987</v>
      </c>
      <c r="C4405" t="str">
        <f t="shared" si="69"/>
        <v>Ф 104987</v>
      </c>
      <c r="D4405">
        <v>1</v>
      </c>
    </row>
    <row r="4406" spans="1:4" x14ac:dyDescent="0.3">
      <c r="A4406" t="s">
        <v>107</v>
      </c>
      <c r="B4406">
        <v>105402</v>
      </c>
      <c r="C4406" t="str">
        <f t="shared" si="69"/>
        <v>Ф 105402</v>
      </c>
      <c r="D4406">
        <v>1</v>
      </c>
    </row>
    <row r="4407" spans="1:4" x14ac:dyDescent="0.3">
      <c r="A4407" t="s">
        <v>107</v>
      </c>
      <c r="B4407">
        <v>105456</v>
      </c>
      <c r="C4407" t="str">
        <f t="shared" si="69"/>
        <v>Ф 105456</v>
      </c>
      <c r="D4407">
        <v>1</v>
      </c>
    </row>
    <row r="4408" spans="1:4" x14ac:dyDescent="0.3">
      <c r="A4408" t="s">
        <v>107</v>
      </c>
      <c r="B4408">
        <v>106333</v>
      </c>
      <c r="C4408" t="str">
        <f t="shared" si="69"/>
        <v>Ф 106333</v>
      </c>
      <c r="D4408">
        <v>1</v>
      </c>
    </row>
    <row r="4409" spans="1:4" x14ac:dyDescent="0.3">
      <c r="A4409" t="s">
        <v>107</v>
      </c>
      <c r="B4409">
        <v>108479</v>
      </c>
      <c r="C4409" t="str">
        <f t="shared" si="69"/>
        <v>Ф 108479</v>
      </c>
      <c r="D4409">
        <v>1</v>
      </c>
    </row>
    <row r="4410" spans="1:4" x14ac:dyDescent="0.3">
      <c r="A4410" t="s">
        <v>107</v>
      </c>
      <c r="B4410">
        <v>108774</v>
      </c>
      <c r="C4410" t="str">
        <f t="shared" si="69"/>
        <v>Ф 108774</v>
      </c>
      <c r="D4410">
        <v>1</v>
      </c>
    </row>
    <row r="4411" spans="1:4" x14ac:dyDescent="0.3">
      <c r="A4411" t="s">
        <v>107</v>
      </c>
      <c r="B4411">
        <v>109131</v>
      </c>
      <c r="C4411" t="str">
        <f t="shared" si="69"/>
        <v>Ф 109131</v>
      </c>
      <c r="D4411">
        <v>1</v>
      </c>
    </row>
    <row r="4412" spans="1:4" x14ac:dyDescent="0.3">
      <c r="A4412" t="s">
        <v>107</v>
      </c>
      <c r="B4412">
        <v>109369</v>
      </c>
      <c r="C4412" t="str">
        <f t="shared" si="69"/>
        <v>Ф 109369</v>
      </c>
      <c r="D4412">
        <v>1</v>
      </c>
    </row>
    <row r="4413" spans="1:4" x14ac:dyDescent="0.3">
      <c r="A4413" t="s">
        <v>107</v>
      </c>
      <c r="B4413">
        <v>109742</v>
      </c>
      <c r="C4413" t="str">
        <f t="shared" si="69"/>
        <v>Ф 109742</v>
      </c>
      <c r="D4413">
        <v>1</v>
      </c>
    </row>
    <row r="4414" spans="1:4" x14ac:dyDescent="0.3">
      <c r="A4414" t="s">
        <v>107</v>
      </c>
      <c r="B4414">
        <v>111343</v>
      </c>
      <c r="C4414" t="str">
        <f t="shared" si="69"/>
        <v>Ф 111343</v>
      </c>
      <c r="D4414">
        <v>1</v>
      </c>
    </row>
    <row r="4415" spans="1:4" x14ac:dyDescent="0.3">
      <c r="A4415" t="s">
        <v>107</v>
      </c>
      <c r="B4415">
        <v>111532</v>
      </c>
      <c r="C4415" t="str">
        <f t="shared" si="69"/>
        <v>Ф 111532</v>
      </c>
      <c r="D4415">
        <v>1</v>
      </c>
    </row>
    <row r="4416" spans="1:4" x14ac:dyDescent="0.3">
      <c r="A4416" t="s">
        <v>107</v>
      </c>
      <c r="B4416">
        <v>111689</v>
      </c>
      <c r="C4416" t="str">
        <f t="shared" si="69"/>
        <v>Ф 111689</v>
      </c>
      <c r="D4416">
        <v>1</v>
      </c>
    </row>
    <row r="4417" spans="1:4" x14ac:dyDescent="0.3">
      <c r="A4417" t="s">
        <v>107</v>
      </c>
      <c r="B4417">
        <v>112022</v>
      </c>
      <c r="C4417" t="str">
        <f t="shared" si="69"/>
        <v>Ф 112022</v>
      </c>
      <c r="D4417">
        <v>1</v>
      </c>
    </row>
    <row r="4418" spans="1:4" x14ac:dyDescent="0.3">
      <c r="A4418" t="s">
        <v>107</v>
      </c>
      <c r="B4418">
        <v>112584</v>
      </c>
      <c r="C4418" t="str">
        <f t="shared" si="69"/>
        <v>Ф 112584</v>
      </c>
      <c r="D4418">
        <v>1</v>
      </c>
    </row>
    <row r="4419" spans="1:4" x14ac:dyDescent="0.3">
      <c r="A4419" t="s">
        <v>107</v>
      </c>
      <c r="B4419">
        <v>113359</v>
      </c>
      <c r="C4419" t="str">
        <f t="shared" ref="C4419:C4482" si="70">CONCATENATE(A4419,B4419)</f>
        <v>Ф 113359</v>
      </c>
      <c r="D4419">
        <v>1</v>
      </c>
    </row>
    <row r="4420" spans="1:4" x14ac:dyDescent="0.3">
      <c r="A4420" t="s">
        <v>107</v>
      </c>
      <c r="B4420">
        <v>113475</v>
      </c>
      <c r="C4420" t="str">
        <f t="shared" si="70"/>
        <v>Ф 113475</v>
      </c>
      <c r="D4420">
        <v>1</v>
      </c>
    </row>
    <row r="4421" spans="1:4" x14ac:dyDescent="0.3">
      <c r="A4421" t="s">
        <v>107</v>
      </c>
      <c r="B4421">
        <v>113539</v>
      </c>
      <c r="C4421" t="str">
        <f t="shared" si="70"/>
        <v>Ф 113539</v>
      </c>
      <c r="D4421">
        <v>1</v>
      </c>
    </row>
    <row r="4422" spans="1:4" x14ac:dyDescent="0.3">
      <c r="A4422" t="s">
        <v>107</v>
      </c>
      <c r="B4422">
        <v>114880</v>
      </c>
      <c r="C4422" t="str">
        <f t="shared" si="70"/>
        <v>Ф 114880</v>
      </c>
      <c r="D4422">
        <v>1</v>
      </c>
    </row>
    <row r="4423" spans="1:4" x14ac:dyDescent="0.3">
      <c r="A4423" t="s">
        <v>107</v>
      </c>
      <c r="B4423">
        <v>115047</v>
      </c>
      <c r="C4423" t="str">
        <f t="shared" si="70"/>
        <v>Ф 115047</v>
      </c>
      <c r="D4423">
        <v>1</v>
      </c>
    </row>
    <row r="4424" spans="1:4" x14ac:dyDescent="0.3">
      <c r="A4424" t="s">
        <v>107</v>
      </c>
      <c r="B4424">
        <v>115335</v>
      </c>
      <c r="C4424" t="str">
        <f t="shared" si="70"/>
        <v>Ф 115335</v>
      </c>
      <c r="D4424">
        <v>1</v>
      </c>
    </row>
    <row r="4425" spans="1:4" x14ac:dyDescent="0.3">
      <c r="A4425" t="s">
        <v>107</v>
      </c>
      <c r="B4425">
        <v>115736</v>
      </c>
      <c r="C4425" t="str">
        <f t="shared" si="70"/>
        <v>Ф 115736</v>
      </c>
      <c r="D4425">
        <v>1</v>
      </c>
    </row>
    <row r="4426" spans="1:4" x14ac:dyDescent="0.3">
      <c r="A4426" t="s">
        <v>107</v>
      </c>
      <c r="B4426">
        <v>116182</v>
      </c>
      <c r="C4426" t="str">
        <f t="shared" si="70"/>
        <v>Ф 116182</v>
      </c>
      <c r="D4426">
        <v>1</v>
      </c>
    </row>
    <row r="4427" spans="1:4" x14ac:dyDescent="0.3">
      <c r="A4427" t="s">
        <v>107</v>
      </c>
      <c r="B4427">
        <v>117371</v>
      </c>
      <c r="C4427" t="str">
        <f t="shared" si="70"/>
        <v>Ф 117371</v>
      </c>
      <c r="D4427">
        <v>1</v>
      </c>
    </row>
    <row r="4428" spans="1:4" x14ac:dyDescent="0.3">
      <c r="A4428" t="s">
        <v>107</v>
      </c>
      <c r="B4428">
        <v>117778</v>
      </c>
      <c r="C4428" t="str">
        <f t="shared" si="70"/>
        <v>Ф 117778</v>
      </c>
      <c r="D4428">
        <v>1</v>
      </c>
    </row>
    <row r="4429" spans="1:4" x14ac:dyDescent="0.3">
      <c r="A4429" t="s">
        <v>107</v>
      </c>
      <c r="B4429">
        <v>117905</v>
      </c>
      <c r="C4429" t="str">
        <f t="shared" si="70"/>
        <v>Ф 117905</v>
      </c>
      <c r="D4429">
        <v>1</v>
      </c>
    </row>
    <row r="4430" spans="1:4" x14ac:dyDescent="0.3">
      <c r="A4430" t="s">
        <v>107</v>
      </c>
      <c r="B4430">
        <v>117940</v>
      </c>
      <c r="C4430" t="str">
        <f t="shared" si="70"/>
        <v>Ф 117940</v>
      </c>
      <c r="D4430">
        <v>1</v>
      </c>
    </row>
    <row r="4431" spans="1:4" x14ac:dyDescent="0.3">
      <c r="A4431" t="s">
        <v>107</v>
      </c>
      <c r="B4431">
        <v>118637</v>
      </c>
      <c r="C4431" t="str">
        <f t="shared" si="70"/>
        <v>Ф 118637</v>
      </c>
      <c r="D4431">
        <v>1</v>
      </c>
    </row>
    <row r="4432" spans="1:4" x14ac:dyDescent="0.3">
      <c r="A4432" t="s">
        <v>107</v>
      </c>
      <c r="B4432">
        <v>118862</v>
      </c>
      <c r="C4432" t="str">
        <f t="shared" si="70"/>
        <v>Ф 118862</v>
      </c>
      <c r="D4432">
        <v>1</v>
      </c>
    </row>
    <row r="4433" spans="1:4" x14ac:dyDescent="0.3">
      <c r="A4433" t="s">
        <v>107</v>
      </c>
      <c r="B4433">
        <v>119151</v>
      </c>
      <c r="C4433" t="str">
        <f t="shared" si="70"/>
        <v>Ф 119151</v>
      </c>
      <c r="D4433">
        <v>1</v>
      </c>
    </row>
    <row r="4434" spans="1:4" x14ac:dyDescent="0.3">
      <c r="A4434" t="s">
        <v>107</v>
      </c>
      <c r="B4434">
        <v>119864</v>
      </c>
      <c r="C4434" t="str">
        <f t="shared" si="70"/>
        <v>Ф 119864</v>
      </c>
      <c r="D4434">
        <v>1</v>
      </c>
    </row>
    <row r="4435" spans="1:4" x14ac:dyDescent="0.3">
      <c r="A4435" t="s">
        <v>107</v>
      </c>
      <c r="B4435">
        <v>120550</v>
      </c>
      <c r="C4435" t="str">
        <f t="shared" si="70"/>
        <v>Ф 120550</v>
      </c>
      <c r="D4435">
        <v>1</v>
      </c>
    </row>
    <row r="4436" spans="1:4" x14ac:dyDescent="0.3">
      <c r="A4436" t="s">
        <v>107</v>
      </c>
      <c r="B4436">
        <v>120556</v>
      </c>
      <c r="C4436" t="str">
        <f t="shared" si="70"/>
        <v>Ф 120556</v>
      </c>
      <c r="D4436">
        <v>1</v>
      </c>
    </row>
    <row r="4437" spans="1:4" x14ac:dyDescent="0.3">
      <c r="A4437" t="s">
        <v>107</v>
      </c>
      <c r="B4437">
        <v>121858</v>
      </c>
      <c r="C4437" t="str">
        <f t="shared" si="70"/>
        <v>Ф 121858</v>
      </c>
      <c r="D4437">
        <v>1</v>
      </c>
    </row>
    <row r="4438" spans="1:4" x14ac:dyDescent="0.3">
      <c r="A4438" t="s">
        <v>107</v>
      </c>
      <c r="B4438">
        <v>123435</v>
      </c>
      <c r="C4438" t="str">
        <f t="shared" si="70"/>
        <v>Ф 123435</v>
      </c>
      <c r="D4438">
        <v>1</v>
      </c>
    </row>
    <row r="4439" spans="1:4" x14ac:dyDescent="0.3">
      <c r="A4439" t="s">
        <v>107</v>
      </c>
      <c r="B4439">
        <v>123699</v>
      </c>
      <c r="C4439" t="str">
        <f t="shared" si="70"/>
        <v>Ф 123699</v>
      </c>
      <c r="D4439">
        <v>1</v>
      </c>
    </row>
    <row r="4440" spans="1:4" x14ac:dyDescent="0.3">
      <c r="A4440" t="s">
        <v>107</v>
      </c>
      <c r="B4440">
        <v>123713</v>
      </c>
      <c r="C4440" t="str">
        <f t="shared" si="70"/>
        <v>Ф 123713</v>
      </c>
      <c r="D4440">
        <v>1</v>
      </c>
    </row>
    <row r="4441" spans="1:4" x14ac:dyDescent="0.3">
      <c r="A4441" t="s">
        <v>107</v>
      </c>
      <c r="B4441">
        <v>123864</v>
      </c>
      <c r="C4441" t="str">
        <f t="shared" si="70"/>
        <v>Ф 123864</v>
      </c>
      <c r="D4441">
        <v>1</v>
      </c>
    </row>
    <row r="4442" spans="1:4" x14ac:dyDescent="0.3">
      <c r="A4442" t="s">
        <v>107</v>
      </c>
      <c r="B4442">
        <v>124978</v>
      </c>
      <c r="C4442" t="str">
        <f t="shared" si="70"/>
        <v>Ф 124978</v>
      </c>
      <c r="D4442">
        <v>1</v>
      </c>
    </row>
    <row r="4443" spans="1:4" x14ac:dyDescent="0.3">
      <c r="A4443" t="s">
        <v>107</v>
      </c>
      <c r="B4443">
        <v>125147</v>
      </c>
      <c r="C4443" t="str">
        <f t="shared" si="70"/>
        <v>Ф 125147</v>
      </c>
      <c r="D4443">
        <v>1</v>
      </c>
    </row>
    <row r="4444" spans="1:4" x14ac:dyDescent="0.3">
      <c r="A4444" t="s">
        <v>107</v>
      </c>
      <c r="B4444">
        <v>125801</v>
      </c>
      <c r="C4444" t="str">
        <f t="shared" si="70"/>
        <v>Ф 125801</v>
      </c>
      <c r="D4444">
        <v>1</v>
      </c>
    </row>
    <row r="4445" spans="1:4" x14ac:dyDescent="0.3">
      <c r="A4445" t="s">
        <v>107</v>
      </c>
      <c r="B4445">
        <v>126268</v>
      </c>
      <c r="C4445" t="str">
        <f t="shared" si="70"/>
        <v>Ф 126268</v>
      </c>
      <c r="D4445">
        <v>1</v>
      </c>
    </row>
    <row r="4446" spans="1:4" x14ac:dyDescent="0.3">
      <c r="A4446" t="s">
        <v>107</v>
      </c>
      <c r="B4446">
        <v>127628</v>
      </c>
      <c r="C4446" t="str">
        <f t="shared" si="70"/>
        <v>Ф 127628</v>
      </c>
      <c r="D4446">
        <v>1</v>
      </c>
    </row>
    <row r="4447" spans="1:4" x14ac:dyDescent="0.3">
      <c r="A4447" t="s">
        <v>107</v>
      </c>
      <c r="B4447">
        <v>128037</v>
      </c>
      <c r="C4447" t="str">
        <f t="shared" si="70"/>
        <v>Ф 128037</v>
      </c>
      <c r="D4447">
        <v>1</v>
      </c>
    </row>
    <row r="4448" spans="1:4" x14ac:dyDescent="0.3">
      <c r="A4448" t="s">
        <v>107</v>
      </c>
      <c r="B4448">
        <v>128923</v>
      </c>
      <c r="C4448" t="str">
        <f t="shared" si="70"/>
        <v>Ф 128923</v>
      </c>
      <c r="D4448">
        <v>1</v>
      </c>
    </row>
    <row r="4449" spans="1:4" x14ac:dyDescent="0.3">
      <c r="A4449" t="s">
        <v>107</v>
      </c>
      <c r="B4449">
        <v>129366</v>
      </c>
      <c r="C4449" t="str">
        <f t="shared" si="70"/>
        <v>Ф 129366</v>
      </c>
      <c r="D4449">
        <v>1</v>
      </c>
    </row>
    <row r="4450" spans="1:4" x14ac:dyDescent="0.3">
      <c r="A4450" t="s">
        <v>107</v>
      </c>
      <c r="B4450">
        <v>129507</v>
      </c>
      <c r="C4450" t="str">
        <f t="shared" si="70"/>
        <v>Ф 129507</v>
      </c>
      <c r="D4450">
        <v>1</v>
      </c>
    </row>
    <row r="4451" spans="1:4" x14ac:dyDescent="0.3">
      <c r="A4451" t="s">
        <v>107</v>
      </c>
      <c r="B4451">
        <v>130661</v>
      </c>
      <c r="C4451" t="str">
        <f t="shared" si="70"/>
        <v>Ф 130661</v>
      </c>
      <c r="D4451">
        <v>1</v>
      </c>
    </row>
    <row r="4452" spans="1:4" x14ac:dyDescent="0.3">
      <c r="A4452" t="s">
        <v>107</v>
      </c>
      <c r="B4452">
        <v>130682</v>
      </c>
      <c r="C4452" t="str">
        <f t="shared" si="70"/>
        <v>Ф 130682</v>
      </c>
      <c r="D4452">
        <v>1</v>
      </c>
    </row>
    <row r="4453" spans="1:4" x14ac:dyDescent="0.3">
      <c r="A4453" t="s">
        <v>107</v>
      </c>
      <c r="B4453">
        <v>131133</v>
      </c>
      <c r="C4453" t="str">
        <f t="shared" si="70"/>
        <v>Ф 131133</v>
      </c>
      <c r="D4453">
        <v>1</v>
      </c>
    </row>
    <row r="4454" spans="1:4" x14ac:dyDescent="0.3">
      <c r="A4454" t="s">
        <v>107</v>
      </c>
      <c r="B4454">
        <v>131317</v>
      </c>
      <c r="C4454" t="str">
        <f t="shared" si="70"/>
        <v>Ф 131317</v>
      </c>
      <c r="D4454">
        <v>1</v>
      </c>
    </row>
    <row r="4455" spans="1:4" x14ac:dyDescent="0.3">
      <c r="A4455" t="s">
        <v>107</v>
      </c>
      <c r="B4455">
        <v>133017</v>
      </c>
      <c r="C4455" t="str">
        <f t="shared" si="70"/>
        <v>Ф 133017</v>
      </c>
      <c r="D4455">
        <v>1</v>
      </c>
    </row>
    <row r="4456" spans="1:4" x14ac:dyDescent="0.3">
      <c r="A4456" t="s">
        <v>107</v>
      </c>
      <c r="B4456">
        <v>133987</v>
      </c>
      <c r="C4456" t="str">
        <f t="shared" si="70"/>
        <v>Ф 133987</v>
      </c>
      <c r="D4456">
        <v>1</v>
      </c>
    </row>
    <row r="4457" spans="1:4" x14ac:dyDescent="0.3">
      <c r="A4457" t="s">
        <v>107</v>
      </c>
      <c r="B4457">
        <v>135627</v>
      </c>
      <c r="C4457" t="str">
        <f t="shared" si="70"/>
        <v>Ф 135627</v>
      </c>
      <c r="D4457">
        <v>1</v>
      </c>
    </row>
    <row r="4458" spans="1:4" x14ac:dyDescent="0.3">
      <c r="A4458" t="s">
        <v>107</v>
      </c>
      <c r="B4458">
        <v>136783</v>
      </c>
      <c r="C4458" t="str">
        <f t="shared" si="70"/>
        <v>Ф 136783</v>
      </c>
      <c r="D4458">
        <v>1</v>
      </c>
    </row>
    <row r="4459" spans="1:4" x14ac:dyDescent="0.3">
      <c r="A4459" t="s">
        <v>107</v>
      </c>
      <c r="B4459">
        <v>136919</v>
      </c>
      <c r="C4459" t="str">
        <f t="shared" si="70"/>
        <v>Ф 136919</v>
      </c>
      <c r="D4459">
        <v>1</v>
      </c>
    </row>
    <row r="4460" spans="1:4" x14ac:dyDescent="0.3">
      <c r="A4460" t="s">
        <v>107</v>
      </c>
      <c r="B4460">
        <v>138315</v>
      </c>
      <c r="C4460" t="str">
        <f t="shared" si="70"/>
        <v>Ф 138315</v>
      </c>
      <c r="D4460">
        <v>1</v>
      </c>
    </row>
    <row r="4461" spans="1:4" x14ac:dyDescent="0.3">
      <c r="A4461" t="s">
        <v>107</v>
      </c>
      <c r="B4461">
        <v>138540</v>
      </c>
      <c r="C4461" t="str">
        <f t="shared" si="70"/>
        <v>Ф 138540</v>
      </c>
      <c r="D4461">
        <v>1</v>
      </c>
    </row>
    <row r="4462" spans="1:4" x14ac:dyDescent="0.3">
      <c r="A4462" t="s">
        <v>107</v>
      </c>
      <c r="B4462">
        <v>138945</v>
      </c>
      <c r="C4462" t="str">
        <f t="shared" si="70"/>
        <v>Ф 138945</v>
      </c>
      <c r="D4462">
        <v>1</v>
      </c>
    </row>
    <row r="4463" spans="1:4" x14ac:dyDescent="0.3">
      <c r="A4463" t="s">
        <v>107</v>
      </c>
      <c r="B4463">
        <v>139889</v>
      </c>
      <c r="C4463" t="str">
        <f t="shared" si="70"/>
        <v>Ф 139889</v>
      </c>
      <c r="D4463">
        <v>1</v>
      </c>
    </row>
    <row r="4464" spans="1:4" x14ac:dyDescent="0.3">
      <c r="A4464" t="s">
        <v>107</v>
      </c>
      <c r="B4464">
        <v>139990</v>
      </c>
      <c r="C4464" t="str">
        <f t="shared" si="70"/>
        <v>Ф 139990</v>
      </c>
      <c r="D4464">
        <v>1</v>
      </c>
    </row>
    <row r="4465" spans="1:4" x14ac:dyDescent="0.3">
      <c r="A4465" t="s">
        <v>107</v>
      </c>
      <c r="B4465">
        <v>140256</v>
      </c>
      <c r="C4465" t="str">
        <f t="shared" si="70"/>
        <v>Ф 140256</v>
      </c>
      <c r="D4465">
        <v>1</v>
      </c>
    </row>
    <row r="4466" spans="1:4" x14ac:dyDescent="0.3">
      <c r="A4466" t="s">
        <v>107</v>
      </c>
      <c r="B4466">
        <v>140602</v>
      </c>
      <c r="C4466" t="str">
        <f t="shared" si="70"/>
        <v>Ф 140602</v>
      </c>
      <c r="D4466">
        <v>1</v>
      </c>
    </row>
    <row r="4467" spans="1:4" x14ac:dyDescent="0.3">
      <c r="A4467" t="s">
        <v>107</v>
      </c>
      <c r="B4467">
        <v>142239</v>
      </c>
      <c r="C4467" t="str">
        <f t="shared" si="70"/>
        <v>Ф 142239</v>
      </c>
      <c r="D4467">
        <v>1</v>
      </c>
    </row>
    <row r="4468" spans="1:4" x14ac:dyDescent="0.3">
      <c r="A4468" t="s">
        <v>107</v>
      </c>
      <c r="B4468">
        <v>144680</v>
      </c>
      <c r="C4468" t="str">
        <f t="shared" si="70"/>
        <v>Ф 144680</v>
      </c>
      <c r="D4468">
        <v>1</v>
      </c>
    </row>
    <row r="4469" spans="1:4" x14ac:dyDescent="0.3">
      <c r="A4469" t="s">
        <v>107</v>
      </c>
      <c r="B4469">
        <v>145442</v>
      </c>
      <c r="C4469" t="str">
        <f t="shared" si="70"/>
        <v>Ф 145442</v>
      </c>
      <c r="D4469">
        <v>1</v>
      </c>
    </row>
    <row r="4470" spans="1:4" x14ac:dyDescent="0.3">
      <c r="A4470" t="s">
        <v>107</v>
      </c>
      <c r="B4470">
        <v>145448</v>
      </c>
      <c r="C4470" t="str">
        <f t="shared" si="70"/>
        <v>Ф 145448</v>
      </c>
      <c r="D4470">
        <v>1</v>
      </c>
    </row>
    <row r="4471" spans="1:4" x14ac:dyDescent="0.3">
      <c r="A4471" t="s">
        <v>107</v>
      </c>
      <c r="B4471">
        <v>145450</v>
      </c>
      <c r="C4471" t="str">
        <f t="shared" si="70"/>
        <v>Ф 145450</v>
      </c>
      <c r="D4471">
        <v>1</v>
      </c>
    </row>
    <row r="4472" spans="1:4" x14ac:dyDescent="0.3">
      <c r="A4472" t="s">
        <v>107</v>
      </c>
      <c r="B4472">
        <v>146429</v>
      </c>
      <c r="C4472" t="str">
        <f t="shared" si="70"/>
        <v>Ф 146429</v>
      </c>
      <c r="D4472">
        <v>1</v>
      </c>
    </row>
    <row r="4473" spans="1:4" x14ac:dyDescent="0.3">
      <c r="A4473" t="s">
        <v>107</v>
      </c>
      <c r="B4473">
        <v>146505</v>
      </c>
      <c r="C4473" t="str">
        <f t="shared" si="70"/>
        <v>Ф 146505</v>
      </c>
      <c r="D4473">
        <v>1</v>
      </c>
    </row>
    <row r="4474" spans="1:4" x14ac:dyDescent="0.3">
      <c r="A4474" t="s">
        <v>107</v>
      </c>
      <c r="B4474">
        <v>146787</v>
      </c>
      <c r="C4474" t="str">
        <f t="shared" si="70"/>
        <v>Ф 146787</v>
      </c>
      <c r="D4474">
        <v>1</v>
      </c>
    </row>
    <row r="4475" spans="1:4" x14ac:dyDescent="0.3">
      <c r="A4475" t="s">
        <v>107</v>
      </c>
      <c r="B4475">
        <v>147389</v>
      </c>
      <c r="C4475" t="str">
        <f t="shared" si="70"/>
        <v>Ф 147389</v>
      </c>
      <c r="D4475">
        <v>1</v>
      </c>
    </row>
    <row r="4476" spans="1:4" x14ac:dyDescent="0.3">
      <c r="A4476" t="s">
        <v>107</v>
      </c>
      <c r="B4476">
        <v>147396</v>
      </c>
      <c r="C4476" t="str">
        <f t="shared" si="70"/>
        <v>Ф 147396</v>
      </c>
      <c r="D4476">
        <v>1</v>
      </c>
    </row>
    <row r="4477" spans="1:4" x14ac:dyDescent="0.3">
      <c r="A4477" t="s">
        <v>107</v>
      </c>
      <c r="B4477">
        <v>147899</v>
      </c>
      <c r="C4477" t="str">
        <f t="shared" si="70"/>
        <v>Ф 147899</v>
      </c>
      <c r="D4477">
        <v>1</v>
      </c>
    </row>
    <row r="4478" spans="1:4" x14ac:dyDescent="0.3">
      <c r="A4478" t="s">
        <v>107</v>
      </c>
      <c r="B4478">
        <v>148038</v>
      </c>
      <c r="C4478" t="str">
        <f t="shared" si="70"/>
        <v>Ф 148038</v>
      </c>
      <c r="D4478">
        <v>1</v>
      </c>
    </row>
    <row r="4479" spans="1:4" x14ac:dyDescent="0.3">
      <c r="A4479" t="s">
        <v>107</v>
      </c>
      <c r="B4479">
        <v>148505</v>
      </c>
      <c r="C4479" t="str">
        <f t="shared" si="70"/>
        <v>Ф 148505</v>
      </c>
      <c r="D4479">
        <v>1</v>
      </c>
    </row>
    <row r="4480" spans="1:4" x14ac:dyDescent="0.3">
      <c r="A4480" t="s">
        <v>107</v>
      </c>
      <c r="B4480">
        <v>149170</v>
      </c>
      <c r="C4480" t="str">
        <f t="shared" si="70"/>
        <v>Ф 149170</v>
      </c>
      <c r="D4480">
        <v>1</v>
      </c>
    </row>
    <row r="4481" spans="1:4" x14ac:dyDescent="0.3">
      <c r="A4481" t="s">
        <v>107</v>
      </c>
      <c r="B4481">
        <v>149468</v>
      </c>
      <c r="C4481" t="str">
        <f t="shared" si="70"/>
        <v>Ф 149468</v>
      </c>
      <c r="D4481">
        <v>1</v>
      </c>
    </row>
    <row r="4482" spans="1:4" x14ac:dyDescent="0.3">
      <c r="A4482" t="s">
        <v>107</v>
      </c>
      <c r="B4482">
        <v>149810</v>
      </c>
      <c r="C4482" t="str">
        <f t="shared" si="70"/>
        <v>Ф 149810</v>
      </c>
      <c r="D4482">
        <v>1</v>
      </c>
    </row>
    <row r="4483" spans="1:4" x14ac:dyDescent="0.3">
      <c r="A4483" t="s">
        <v>107</v>
      </c>
      <c r="B4483">
        <v>149963</v>
      </c>
      <c r="C4483" t="str">
        <f t="shared" ref="C4483:C4546" si="71">CONCATENATE(A4483,B4483)</f>
        <v>Ф 149963</v>
      </c>
      <c r="D4483">
        <v>1</v>
      </c>
    </row>
    <row r="4484" spans="1:4" x14ac:dyDescent="0.3">
      <c r="A4484" t="s">
        <v>107</v>
      </c>
      <c r="B4484">
        <v>151501</v>
      </c>
      <c r="C4484" t="str">
        <f t="shared" si="71"/>
        <v>Ф 151501</v>
      </c>
      <c r="D4484">
        <v>1</v>
      </c>
    </row>
    <row r="4485" spans="1:4" x14ac:dyDescent="0.3">
      <c r="A4485" t="s">
        <v>107</v>
      </c>
      <c r="B4485">
        <v>151570</v>
      </c>
      <c r="C4485" t="str">
        <f t="shared" si="71"/>
        <v>Ф 151570</v>
      </c>
      <c r="D4485">
        <v>1</v>
      </c>
    </row>
    <row r="4486" spans="1:4" x14ac:dyDescent="0.3">
      <c r="A4486" t="s">
        <v>107</v>
      </c>
      <c r="B4486">
        <v>152033</v>
      </c>
      <c r="C4486" t="str">
        <f t="shared" si="71"/>
        <v>Ф 152033</v>
      </c>
      <c r="D4486">
        <v>1</v>
      </c>
    </row>
    <row r="4487" spans="1:4" x14ac:dyDescent="0.3">
      <c r="A4487" t="s">
        <v>107</v>
      </c>
      <c r="B4487">
        <v>152232</v>
      </c>
      <c r="C4487" t="str">
        <f t="shared" si="71"/>
        <v>Ф 152232</v>
      </c>
      <c r="D4487">
        <v>1</v>
      </c>
    </row>
    <row r="4488" spans="1:4" x14ac:dyDescent="0.3">
      <c r="A4488" t="s">
        <v>107</v>
      </c>
      <c r="B4488">
        <v>152734</v>
      </c>
      <c r="C4488" t="str">
        <f t="shared" si="71"/>
        <v>Ф 152734</v>
      </c>
      <c r="D4488">
        <v>1</v>
      </c>
    </row>
    <row r="4489" spans="1:4" x14ac:dyDescent="0.3">
      <c r="A4489" t="s">
        <v>107</v>
      </c>
      <c r="B4489">
        <v>152753</v>
      </c>
      <c r="C4489" t="str">
        <f t="shared" si="71"/>
        <v>Ф 152753</v>
      </c>
      <c r="D4489">
        <v>1</v>
      </c>
    </row>
    <row r="4490" spans="1:4" x14ac:dyDescent="0.3">
      <c r="A4490" t="s">
        <v>107</v>
      </c>
      <c r="B4490">
        <v>154196</v>
      </c>
      <c r="C4490" t="str">
        <f t="shared" si="71"/>
        <v>Ф 154196</v>
      </c>
      <c r="D4490">
        <v>1</v>
      </c>
    </row>
    <row r="4491" spans="1:4" x14ac:dyDescent="0.3">
      <c r="A4491" t="s">
        <v>107</v>
      </c>
      <c r="B4491">
        <v>154681</v>
      </c>
      <c r="C4491" t="str">
        <f t="shared" si="71"/>
        <v>Ф 154681</v>
      </c>
      <c r="D4491">
        <v>1</v>
      </c>
    </row>
    <row r="4492" spans="1:4" x14ac:dyDescent="0.3">
      <c r="A4492" t="s">
        <v>107</v>
      </c>
      <c r="B4492">
        <v>155238</v>
      </c>
      <c r="C4492" t="str">
        <f t="shared" si="71"/>
        <v>Ф 155238</v>
      </c>
      <c r="D4492">
        <v>1</v>
      </c>
    </row>
    <row r="4493" spans="1:4" x14ac:dyDescent="0.3">
      <c r="A4493" t="s">
        <v>107</v>
      </c>
      <c r="B4493">
        <v>155809</v>
      </c>
      <c r="C4493" t="str">
        <f t="shared" si="71"/>
        <v>Ф 155809</v>
      </c>
      <c r="D4493">
        <v>1</v>
      </c>
    </row>
    <row r="4494" spans="1:4" x14ac:dyDescent="0.3">
      <c r="A4494" t="s">
        <v>107</v>
      </c>
      <c r="B4494">
        <v>155903</v>
      </c>
      <c r="C4494" t="str">
        <f t="shared" si="71"/>
        <v>Ф 155903</v>
      </c>
      <c r="D4494">
        <v>1</v>
      </c>
    </row>
    <row r="4495" spans="1:4" x14ac:dyDescent="0.3">
      <c r="A4495" t="s">
        <v>107</v>
      </c>
      <c r="B4495">
        <v>156968</v>
      </c>
      <c r="C4495" t="str">
        <f t="shared" si="71"/>
        <v>Ф 156968</v>
      </c>
      <c r="D4495">
        <v>1</v>
      </c>
    </row>
    <row r="4496" spans="1:4" x14ac:dyDescent="0.3">
      <c r="A4496" t="s">
        <v>107</v>
      </c>
      <c r="B4496">
        <v>157058</v>
      </c>
      <c r="C4496" t="str">
        <f t="shared" si="71"/>
        <v>Ф 157058</v>
      </c>
      <c r="D4496">
        <v>1</v>
      </c>
    </row>
    <row r="4497" spans="1:4" x14ac:dyDescent="0.3">
      <c r="A4497" t="s">
        <v>107</v>
      </c>
      <c r="B4497">
        <v>157281</v>
      </c>
      <c r="C4497" t="str">
        <f t="shared" si="71"/>
        <v>Ф 157281</v>
      </c>
      <c r="D4497">
        <v>1</v>
      </c>
    </row>
    <row r="4498" spans="1:4" x14ac:dyDescent="0.3">
      <c r="A4498" t="s">
        <v>107</v>
      </c>
      <c r="B4498">
        <v>158181</v>
      </c>
      <c r="C4498" t="str">
        <f t="shared" si="71"/>
        <v>Ф 158181</v>
      </c>
      <c r="D4498">
        <v>1</v>
      </c>
    </row>
    <row r="4499" spans="1:4" x14ac:dyDescent="0.3">
      <c r="A4499" t="s">
        <v>107</v>
      </c>
      <c r="B4499">
        <v>159057</v>
      </c>
      <c r="C4499" t="str">
        <f t="shared" si="71"/>
        <v>Ф 159057</v>
      </c>
      <c r="D4499">
        <v>1</v>
      </c>
    </row>
    <row r="4500" spans="1:4" x14ac:dyDescent="0.3">
      <c r="A4500" t="s">
        <v>107</v>
      </c>
      <c r="B4500">
        <v>159413</v>
      </c>
      <c r="C4500" t="str">
        <f t="shared" si="71"/>
        <v>Ф 159413</v>
      </c>
      <c r="D4500">
        <v>1</v>
      </c>
    </row>
    <row r="4501" spans="1:4" x14ac:dyDescent="0.3">
      <c r="A4501" t="s">
        <v>107</v>
      </c>
      <c r="B4501">
        <v>160166</v>
      </c>
      <c r="C4501" t="str">
        <f t="shared" si="71"/>
        <v>Ф 160166</v>
      </c>
      <c r="D4501">
        <v>1</v>
      </c>
    </row>
    <row r="4502" spans="1:4" x14ac:dyDescent="0.3">
      <c r="A4502" t="s">
        <v>107</v>
      </c>
      <c r="B4502">
        <v>161003</v>
      </c>
      <c r="C4502" t="str">
        <f t="shared" si="71"/>
        <v>Ф 161003</v>
      </c>
      <c r="D4502">
        <v>1</v>
      </c>
    </row>
    <row r="4503" spans="1:4" x14ac:dyDescent="0.3">
      <c r="A4503" t="s">
        <v>107</v>
      </c>
      <c r="B4503">
        <v>161494</v>
      </c>
      <c r="C4503" t="str">
        <f t="shared" si="71"/>
        <v>Ф 161494</v>
      </c>
      <c r="D4503">
        <v>1</v>
      </c>
    </row>
    <row r="4504" spans="1:4" x14ac:dyDescent="0.3">
      <c r="A4504" t="s">
        <v>107</v>
      </c>
      <c r="B4504">
        <v>161528</v>
      </c>
      <c r="C4504" t="str">
        <f t="shared" si="71"/>
        <v>Ф 161528</v>
      </c>
      <c r="D4504">
        <v>1</v>
      </c>
    </row>
    <row r="4505" spans="1:4" x14ac:dyDescent="0.3">
      <c r="A4505" t="s">
        <v>107</v>
      </c>
      <c r="B4505">
        <v>161927</v>
      </c>
      <c r="C4505" t="str">
        <f t="shared" si="71"/>
        <v>Ф 161927</v>
      </c>
      <c r="D4505">
        <v>1</v>
      </c>
    </row>
    <row r="4506" spans="1:4" x14ac:dyDescent="0.3">
      <c r="A4506" t="s">
        <v>107</v>
      </c>
      <c r="B4506">
        <v>162833</v>
      </c>
      <c r="C4506" t="str">
        <f t="shared" si="71"/>
        <v>Ф 162833</v>
      </c>
      <c r="D4506">
        <v>1</v>
      </c>
    </row>
    <row r="4507" spans="1:4" x14ac:dyDescent="0.3">
      <c r="A4507" t="s">
        <v>107</v>
      </c>
      <c r="B4507">
        <v>162896</v>
      </c>
      <c r="C4507" t="str">
        <f t="shared" si="71"/>
        <v>Ф 162896</v>
      </c>
      <c r="D4507">
        <v>1</v>
      </c>
    </row>
    <row r="4508" spans="1:4" x14ac:dyDescent="0.3">
      <c r="A4508" t="s">
        <v>107</v>
      </c>
      <c r="B4508">
        <v>163580</v>
      </c>
      <c r="C4508" t="str">
        <f t="shared" si="71"/>
        <v>Ф 163580</v>
      </c>
      <c r="D4508">
        <v>1</v>
      </c>
    </row>
    <row r="4509" spans="1:4" x14ac:dyDescent="0.3">
      <c r="A4509" t="s">
        <v>107</v>
      </c>
      <c r="B4509">
        <v>164819</v>
      </c>
      <c r="C4509" t="str">
        <f t="shared" si="71"/>
        <v>Ф 164819</v>
      </c>
      <c r="D4509">
        <v>1</v>
      </c>
    </row>
    <row r="4510" spans="1:4" x14ac:dyDescent="0.3">
      <c r="A4510" t="s">
        <v>107</v>
      </c>
      <c r="B4510">
        <v>166002</v>
      </c>
      <c r="C4510" t="str">
        <f t="shared" si="71"/>
        <v>Ф 166002</v>
      </c>
      <c r="D4510">
        <v>1</v>
      </c>
    </row>
    <row r="4511" spans="1:4" x14ac:dyDescent="0.3">
      <c r="A4511" t="s">
        <v>107</v>
      </c>
      <c r="B4511">
        <v>166409</v>
      </c>
      <c r="C4511" t="str">
        <f t="shared" si="71"/>
        <v>Ф 166409</v>
      </c>
      <c r="D4511">
        <v>1</v>
      </c>
    </row>
    <row r="4512" spans="1:4" x14ac:dyDescent="0.3">
      <c r="A4512" t="s">
        <v>107</v>
      </c>
      <c r="B4512">
        <v>167266</v>
      </c>
      <c r="C4512" t="str">
        <f t="shared" si="71"/>
        <v>Ф 167266</v>
      </c>
      <c r="D4512">
        <v>1</v>
      </c>
    </row>
    <row r="4513" spans="1:4" x14ac:dyDescent="0.3">
      <c r="A4513" t="s">
        <v>107</v>
      </c>
      <c r="B4513">
        <v>168091</v>
      </c>
      <c r="C4513" t="str">
        <f t="shared" si="71"/>
        <v>Ф 168091</v>
      </c>
      <c r="D4513">
        <v>1</v>
      </c>
    </row>
    <row r="4514" spans="1:4" x14ac:dyDescent="0.3">
      <c r="A4514" t="s">
        <v>107</v>
      </c>
      <c r="B4514">
        <v>169752</v>
      </c>
      <c r="C4514" t="str">
        <f t="shared" si="71"/>
        <v>Ф 169752</v>
      </c>
      <c r="D4514">
        <v>1</v>
      </c>
    </row>
    <row r="4515" spans="1:4" x14ac:dyDescent="0.3">
      <c r="A4515" t="s">
        <v>107</v>
      </c>
      <c r="B4515">
        <v>169966</v>
      </c>
      <c r="C4515" t="str">
        <f t="shared" si="71"/>
        <v>Ф 169966</v>
      </c>
      <c r="D4515">
        <v>1</v>
      </c>
    </row>
    <row r="4516" spans="1:4" x14ac:dyDescent="0.3">
      <c r="A4516" t="s">
        <v>107</v>
      </c>
      <c r="B4516">
        <v>169999</v>
      </c>
      <c r="C4516" t="str">
        <f t="shared" si="71"/>
        <v>Ф 169999</v>
      </c>
      <c r="D4516">
        <v>1</v>
      </c>
    </row>
    <row r="4517" spans="1:4" x14ac:dyDescent="0.3">
      <c r="A4517" t="s">
        <v>107</v>
      </c>
      <c r="B4517">
        <v>171708</v>
      </c>
      <c r="C4517" t="str">
        <f t="shared" si="71"/>
        <v>Ф 171708</v>
      </c>
      <c r="D4517">
        <v>1</v>
      </c>
    </row>
    <row r="4518" spans="1:4" x14ac:dyDescent="0.3">
      <c r="A4518" t="s">
        <v>107</v>
      </c>
      <c r="B4518">
        <v>172863</v>
      </c>
      <c r="C4518" t="str">
        <f t="shared" si="71"/>
        <v>Ф 172863</v>
      </c>
      <c r="D4518">
        <v>1</v>
      </c>
    </row>
    <row r="4519" spans="1:4" x14ac:dyDescent="0.3">
      <c r="A4519" t="s">
        <v>107</v>
      </c>
      <c r="B4519">
        <v>173054</v>
      </c>
      <c r="C4519" t="str">
        <f t="shared" si="71"/>
        <v>Ф 173054</v>
      </c>
      <c r="D4519">
        <v>1</v>
      </c>
    </row>
    <row r="4520" spans="1:4" x14ac:dyDescent="0.3">
      <c r="A4520" t="s">
        <v>107</v>
      </c>
      <c r="B4520">
        <v>173698</v>
      </c>
      <c r="C4520" t="str">
        <f t="shared" si="71"/>
        <v>Ф 173698</v>
      </c>
      <c r="D4520">
        <v>1</v>
      </c>
    </row>
    <row r="4521" spans="1:4" x14ac:dyDescent="0.3">
      <c r="A4521" t="s">
        <v>107</v>
      </c>
      <c r="B4521">
        <v>174640</v>
      </c>
      <c r="C4521" t="str">
        <f t="shared" si="71"/>
        <v>Ф 174640</v>
      </c>
      <c r="D4521">
        <v>1</v>
      </c>
    </row>
    <row r="4522" spans="1:4" x14ac:dyDescent="0.3">
      <c r="A4522" t="s">
        <v>107</v>
      </c>
      <c r="B4522">
        <v>174740</v>
      </c>
      <c r="C4522" t="str">
        <f t="shared" si="71"/>
        <v>Ф 174740</v>
      </c>
      <c r="D4522">
        <v>1</v>
      </c>
    </row>
    <row r="4523" spans="1:4" x14ac:dyDescent="0.3">
      <c r="A4523" t="s">
        <v>107</v>
      </c>
      <c r="B4523">
        <v>174865</v>
      </c>
      <c r="C4523" t="str">
        <f t="shared" si="71"/>
        <v>Ф 174865</v>
      </c>
      <c r="D4523">
        <v>1</v>
      </c>
    </row>
    <row r="4524" spans="1:4" x14ac:dyDescent="0.3">
      <c r="A4524" t="s">
        <v>107</v>
      </c>
      <c r="B4524">
        <v>175045</v>
      </c>
      <c r="C4524" t="str">
        <f t="shared" si="71"/>
        <v>Ф 175045</v>
      </c>
      <c r="D4524">
        <v>1</v>
      </c>
    </row>
    <row r="4525" spans="1:4" x14ac:dyDescent="0.3">
      <c r="A4525" t="s">
        <v>107</v>
      </c>
      <c r="B4525">
        <v>175083</v>
      </c>
      <c r="C4525" t="str">
        <f t="shared" si="71"/>
        <v>Ф 175083</v>
      </c>
      <c r="D4525">
        <v>1</v>
      </c>
    </row>
    <row r="4526" spans="1:4" x14ac:dyDescent="0.3">
      <c r="A4526" t="s">
        <v>107</v>
      </c>
      <c r="B4526">
        <v>175126</v>
      </c>
      <c r="C4526" t="str">
        <f t="shared" si="71"/>
        <v>Ф 175126</v>
      </c>
      <c r="D4526">
        <v>1</v>
      </c>
    </row>
    <row r="4527" spans="1:4" x14ac:dyDescent="0.3">
      <c r="A4527" t="s">
        <v>107</v>
      </c>
      <c r="B4527">
        <v>175204</v>
      </c>
      <c r="C4527" t="str">
        <f t="shared" si="71"/>
        <v>Ф 175204</v>
      </c>
      <c r="D4527">
        <v>1</v>
      </c>
    </row>
    <row r="4528" spans="1:4" x14ac:dyDescent="0.3">
      <c r="A4528" t="s">
        <v>107</v>
      </c>
      <c r="B4528">
        <v>175444</v>
      </c>
      <c r="C4528" t="str">
        <f t="shared" si="71"/>
        <v>Ф 175444</v>
      </c>
      <c r="D4528">
        <v>1</v>
      </c>
    </row>
    <row r="4529" spans="1:4" x14ac:dyDescent="0.3">
      <c r="A4529" t="s">
        <v>107</v>
      </c>
      <c r="B4529">
        <v>175498</v>
      </c>
      <c r="C4529" t="str">
        <f t="shared" si="71"/>
        <v>Ф 175498</v>
      </c>
      <c r="D4529">
        <v>1</v>
      </c>
    </row>
    <row r="4530" spans="1:4" x14ac:dyDescent="0.3">
      <c r="A4530" t="s">
        <v>107</v>
      </c>
      <c r="B4530">
        <v>175932</v>
      </c>
      <c r="C4530" t="str">
        <f t="shared" si="71"/>
        <v>Ф 175932</v>
      </c>
      <c r="D4530">
        <v>1</v>
      </c>
    </row>
    <row r="4531" spans="1:4" x14ac:dyDescent="0.3">
      <c r="A4531" t="s">
        <v>107</v>
      </c>
      <c r="B4531">
        <v>176510</v>
      </c>
      <c r="C4531" t="str">
        <f t="shared" si="71"/>
        <v>Ф 176510</v>
      </c>
      <c r="D4531">
        <v>1</v>
      </c>
    </row>
    <row r="4532" spans="1:4" x14ac:dyDescent="0.3">
      <c r="A4532" t="s">
        <v>107</v>
      </c>
      <c r="B4532">
        <v>177313</v>
      </c>
      <c r="C4532" t="str">
        <f t="shared" si="71"/>
        <v>Ф 177313</v>
      </c>
      <c r="D4532">
        <v>1</v>
      </c>
    </row>
    <row r="4533" spans="1:4" x14ac:dyDescent="0.3">
      <c r="A4533" t="s">
        <v>107</v>
      </c>
      <c r="B4533">
        <v>177394</v>
      </c>
      <c r="C4533" t="str">
        <f t="shared" si="71"/>
        <v>Ф 177394</v>
      </c>
      <c r="D4533">
        <v>1</v>
      </c>
    </row>
    <row r="4534" spans="1:4" x14ac:dyDescent="0.3">
      <c r="A4534" t="s">
        <v>107</v>
      </c>
      <c r="B4534">
        <v>177551</v>
      </c>
      <c r="C4534" t="str">
        <f t="shared" si="71"/>
        <v>Ф 177551</v>
      </c>
      <c r="D4534">
        <v>1</v>
      </c>
    </row>
    <row r="4535" spans="1:4" x14ac:dyDescent="0.3">
      <c r="A4535" t="s">
        <v>107</v>
      </c>
      <c r="B4535">
        <v>177669</v>
      </c>
      <c r="C4535" t="str">
        <f t="shared" si="71"/>
        <v>Ф 177669</v>
      </c>
      <c r="D4535">
        <v>1</v>
      </c>
    </row>
    <row r="4536" spans="1:4" x14ac:dyDescent="0.3">
      <c r="A4536" t="s">
        <v>107</v>
      </c>
      <c r="B4536">
        <v>177943</v>
      </c>
      <c r="C4536" t="str">
        <f t="shared" si="71"/>
        <v>Ф 177943</v>
      </c>
      <c r="D4536">
        <v>1</v>
      </c>
    </row>
    <row r="4537" spans="1:4" x14ac:dyDescent="0.3">
      <c r="A4537" t="s">
        <v>107</v>
      </c>
      <c r="B4537">
        <v>179378</v>
      </c>
      <c r="C4537" t="str">
        <f t="shared" si="71"/>
        <v>Ф 179378</v>
      </c>
      <c r="D4537">
        <v>1</v>
      </c>
    </row>
    <row r="4538" spans="1:4" x14ac:dyDescent="0.3">
      <c r="A4538" t="s">
        <v>107</v>
      </c>
      <c r="B4538">
        <v>180340</v>
      </c>
      <c r="C4538" t="str">
        <f t="shared" si="71"/>
        <v>Ф 180340</v>
      </c>
      <c r="D4538">
        <v>1</v>
      </c>
    </row>
    <row r="4539" spans="1:4" x14ac:dyDescent="0.3">
      <c r="A4539" t="s">
        <v>107</v>
      </c>
      <c r="B4539">
        <v>181574</v>
      </c>
      <c r="C4539" t="str">
        <f t="shared" si="71"/>
        <v>Ф 181574</v>
      </c>
      <c r="D4539">
        <v>1</v>
      </c>
    </row>
    <row r="4540" spans="1:4" x14ac:dyDescent="0.3">
      <c r="A4540" t="s">
        <v>107</v>
      </c>
      <c r="B4540">
        <v>181666</v>
      </c>
      <c r="C4540" t="str">
        <f t="shared" si="71"/>
        <v>Ф 181666</v>
      </c>
      <c r="D4540">
        <v>1</v>
      </c>
    </row>
    <row r="4541" spans="1:4" x14ac:dyDescent="0.3">
      <c r="A4541" t="s">
        <v>107</v>
      </c>
      <c r="B4541">
        <v>182113</v>
      </c>
      <c r="C4541" t="str">
        <f t="shared" si="71"/>
        <v>Ф 182113</v>
      </c>
      <c r="D4541">
        <v>1</v>
      </c>
    </row>
    <row r="4542" spans="1:4" x14ac:dyDescent="0.3">
      <c r="A4542" t="s">
        <v>107</v>
      </c>
      <c r="B4542">
        <v>182786</v>
      </c>
      <c r="C4542" t="str">
        <f t="shared" si="71"/>
        <v>Ф 182786</v>
      </c>
      <c r="D4542">
        <v>1</v>
      </c>
    </row>
    <row r="4543" spans="1:4" x14ac:dyDescent="0.3">
      <c r="A4543" t="s">
        <v>107</v>
      </c>
      <c r="B4543">
        <v>182873</v>
      </c>
      <c r="C4543" t="str">
        <f t="shared" si="71"/>
        <v>Ф 182873</v>
      </c>
      <c r="D4543">
        <v>1</v>
      </c>
    </row>
    <row r="4544" spans="1:4" x14ac:dyDescent="0.3">
      <c r="A4544" t="s">
        <v>107</v>
      </c>
      <c r="B4544">
        <v>183484</v>
      </c>
      <c r="C4544" t="str">
        <f t="shared" si="71"/>
        <v>Ф 183484</v>
      </c>
      <c r="D4544">
        <v>1</v>
      </c>
    </row>
    <row r="4545" spans="1:4" x14ac:dyDescent="0.3">
      <c r="A4545" t="s">
        <v>107</v>
      </c>
      <c r="B4545">
        <v>183697</v>
      </c>
      <c r="C4545" t="str">
        <f t="shared" si="71"/>
        <v>Ф 183697</v>
      </c>
      <c r="D4545">
        <v>1</v>
      </c>
    </row>
    <row r="4546" spans="1:4" x14ac:dyDescent="0.3">
      <c r="A4546" t="s">
        <v>107</v>
      </c>
      <c r="B4546">
        <v>183900</v>
      </c>
      <c r="C4546" t="str">
        <f t="shared" si="71"/>
        <v>Ф 183900</v>
      </c>
      <c r="D4546">
        <v>1</v>
      </c>
    </row>
    <row r="4547" spans="1:4" x14ac:dyDescent="0.3">
      <c r="A4547" t="s">
        <v>107</v>
      </c>
      <c r="B4547">
        <v>184022</v>
      </c>
      <c r="C4547" t="str">
        <f t="shared" ref="C4547:C4610" si="72">CONCATENATE(A4547,B4547)</f>
        <v>Ф 184022</v>
      </c>
      <c r="D4547">
        <v>1</v>
      </c>
    </row>
    <row r="4548" spans="1:4" x14ac:dyDescent="0.3">
      <c r="A4548" t="s">
        <v>107</v>
      </c>
      <c r="B4548">
        <v>185441</v>
      </c>
      <c r="C4548" t="str">
        <f t="shared" si="72"/>
        <v>Ф 185441</v>
      </c>
      <c r="D4548">
        <v>1</v>
      </c>
    </row>
    <row r="4549" spans="1:4" x14ac:dyDescent="0.3">
      <c r="A4549" t="s">
        <v>107</v>
      </c>
      <c r="B4549">
        <v>185733</v>
      </c>
      <c r="C4549" t="str">
        <f t="shared" si="72"/>
        <v>Ф 185733</v>
      </c>
      <c r="D4549">
        <v>1</v>
      </c>
    </row>
    <row r="4550" spans="1:4" x14ac:dyDescent="0.3">
      <c r="A4550" t="s">
        <v>107</v>
      </c>
      <c r="B4550">
        <v>185935</v>
      </c>
      <c r="C4550" t="str">
        <f t="shared" si="72"/>
        <v>Ф 185935</v>
      </c>
      <c r="D4550">
        <v>1</v>
      </c>
    </row>
    <row r="4551" spans="1:4" x14ac:dyDescent="0.3">
      <c r="A4551" t="s">
        <v>107</v>
      </c>
      <c r="B4551">
        <v>186142</v>
      </c>
      <c r="C4551" t="str">
        <f t="shared" si="72"/>
        <v>Ф 186142</v>
      </c>
      <c r="D4551">
        <v>1</v>
      </c>
    </row>
    <row r="4552" spans="1:4" x14ac:dyDescent="0.3">
      <c r="A4552" t="s">
        <v>107</v>
      </c>
      <c r="B4552">
        <v>186310</v>
      </c>
      <c r="C4552" t="str">
        <f t="shared" si="72"/>
        <v>Ф 186310</v>
      </c>
      <c r="D4552">
        <v>1</v>
      </c>
    </row>
    <row r="4553" spans="1:4" x14ac:dyDescent="0.3">
      <c r="A4553" t="s">
        <v>107</v>
      </c>
      <c r="B4553">
        <v>186918</v>
      </c>
      <c r="C4553" t="str">
        <f t="shared" si="72"/>
        <v>Ф 186918</v>
      </c>
      <c r="D4553">
        <v>1</v>
      </c>
    </row>
    <row r="4554" spans="1:4" x14ac:dyDescent="0.3">
      <c r="A4554" t="s">
        <v>107</v>
      </c>
      <c r="B4554">
        <v>188268</v>
      </c>
      <c r="C4554" t="str">
        <f t="shared" si="72"/>
        <v>Ф 188268</v>
      </c>
      <c r="D4554">
        <v>1</v>
      </c>
    </row>
    <row r="4555" spans="1:4" x14ac:dyDescent="0.3">
      <c r="A4555" t="s">
        <v>107</v>
      </c>
      <c r="B4555">
        <v>188344</v>
      </c>
      <c r="C4555" t="str">
        <f t="shared" si="72"/>
        <v>Ф 188344</v>
      </c>
      <c r="D4555">
        <v>1</v>
      </c>
    </row>
    <row r="4556" spans="1:4" x14ac:dyDescent="0.3">
      <c r="A4556" t="s">
        <v>107</v>
      </c>
      <c r="B4556">
        <v>190219</v>
      </c>
      <c r="C4556" t="str">
        <f t="shared" si="72"/>
        <v>Ф 190219</v>
      </c>
      <c r="D4556">
        <v>1</v>
      </c>
    </row>
    <row r="4557" spans="1:4" x14ac:dyDescent="0.3">
      <c r="A4557" t="s">
        <v>107</v>
      </c>
      <c r="B4557">
        <v>190305</v>
      </c>
      <c r="C4557" t="str">
        <f t="shared" si="72"/>
        <v>Ф 190305</v>
      </c>
      <c r="D4557">
        <v>1</v>
      </c>
    </row>
    <row r="4558" spans="1:4" x14ac:dyDescent="0.3">
      <c r="A4558" t="s">
        <v>107</v>
      </c>
      <c r="B4558">
        <v>190734</v>
      </c>
      <c r="C4558" t="str">
        <f t="shared" si="72"/>
        <v>Ф 190734</v>
      </c>
      <c r="D4558">
        <v>1</v>
      </c>
    </row>
    <row r="4559" spans="1:4" x14ac:dyDescent="0.3">
      <c r="A4559" t="s">
        <v>107</v>
      </c>
      <c r="B4559">
        <v>191325</v>
      </c>
      <c r="C4559" t="str">
        <f t="shared" si="72"/>
        <v>Ф 191325</v>
      </c>
      <c r="D4559">
        <v>1</v>
      </c>
    </row>
    <row r="4560" spans="1:4" x14ac:dyDescent="0.3">
      <c r="A4560" t="s">
        <v>107</v>
      </c>
      <c r="B4560">
        <v>191429</v>
      </c>
      <c r="C4560" t="str">
        <f t="shared" si="72"/>
        <v>Ф 191429</v>
      </c>
      <c r="D4560">
        <v>1</v>
      </c>
    </row>
    <row r="4561" spans="1:4" x14ac:dyDescent="0.3">
      <c r="A4561" t="s">
        <v>107</v>
      </c>
      <c r="B4561">
        <v>191800</v>
      </c>
      <c r="C4561" t="str">
        <f t="shared" si="72"/>
        <v>Ф 191800</v>
      </c>
      <c r="D4561">
        <v>1</v>
      </c>
    </row>
    <row r="4562" spans="1:4" x14ac:dyDescent="0.3">
      <c r="A4562" t="s">
        <v>107</v>
      </c>
      <c r="B4562">
        <v>192499</v>
      </c>
      <c r="C4562" t="str">
        <f t="shared" si="72"/>
        <v>Ф 192499</v>
      </c>
      <c r="D4562">
        <v>1</v>
      </c>
    </row>
    <row r="4563" spans="1:4" x14ac:dyDescent="0.3">
      <c r="A4563" t="s">
        <v>107</v>
      </c>
      <c r="B4563">
        <v>193091</v>
      </c>
      <c r="C4563" t="str">
        <f t="shared" si="72"/>
        <v>Ф 193091</v>
      </c>
      <c r="D4563">
        <v>1</v>
      </c>
    </row>
    <row r="4564" spans="1:4" x14ac:dyDescent="0.3">
      <c r="A4564" t="s">
        <v>107</v>
      </c>
      <c r="B4564">
        <v>193296</v>
      </c>
      <c r="C4564" t="str">
        <f t="shared" si="72"/>
        <v>Ф 193296</v>
      </c>
      <c r="D4564">
        <v>1</v>
      </c>
    </row>
    <row r="4565" spans="1:4" x14ac:dyDescent="0.3">
      <c r="A4565" t="s">
        <v>107</v>
      </c>
      <c r="B4565">
        <v>194015</v>
      </c>
      <c r="C4565" t="str">
        <f t="shared" si="72"/>
        <v>Ф 194015</v>
      </c>
      <c r="D4565">
        <v>1</v>
      </c>
    </row>
    <row r="4566" spans="1:4" x14ac:dyDescent="0.3">
      <c r="A4566" t="s">
        <v>107</v>
      </c>
      <c r="B4566">
        <v>194360</v>
      </c>
      <c r="C4566" t="str">
        <f t="shared" si="72"/>
        <v>Ф 194360</v>
      </c>
      <c r="D4566">
        <v>1</v>
      </c>
    </row>
    <row r="4567" spans="1:4" x14ac:dyDescent="0.3">
      <c r="A4567" t="s">
        <v>107</v>
      </c>
      <c r="B4567">
        <v>194421</v>
      </c>
      <c r="C4567" t="str">
        <f t="shared" si="72"/>
        <v>Ф 194421</v>
      </c>
      <c r="D4567">
        <v>1</v>
      </c>
    </row>
    <row r="4568" spans="1:4" x14ac:dyDescent="0.3">
      <c r="A4568" t="s">
        <v>107</v>
      </c>
      <c r="B4568">
        <v>194509</v>
      </c>
      <c r="C4568" t="str">
        <f t="shared" si="72"/>
        <v>Ф 194509</v>
      </c>
      <c r="D4568">
        <v>1</v>
      </c>
    </row>
    <row r="4569" spans="1:4" x14ac:dyDescent="0.3">
      <c r="A4569" t="s">
        <v>107</v>
      </c>
      <c r="B4569">
        <v>194749</v>
      </c>
      <c r="C4569" t="str">
        <f t="shared" si="72"/>
        <v>Ф 194749</v>
      </c>
      <c r="D4569">
        <v>1</v>
      </c>
    </row>
    <row r="4570" spans="1:4" x14ac:dyDescent="0.3">
      <c r="A4570" t="s">
        <v>107</v>
      </c>
      <c r="B4570">
        <v>195297</v>
      </c>
      <c r="C4570" t="str">
        <f t="shared" si="72"/>
        <v>Ф 195297</v>
      </c>
      <c r="D4570">
        <v>1</v>
      </c>
    </row>
    <row r="4571" spans="1:4" x14ac:dyDescent="0.3">
      <c r="A4571" t="s">
        <v>107</v>
      </c>
      <c r="B4571">
        <v>195400</v>
      </c>
      <c r="C4571" t="str">
        <f t="shared" si="72"/>
        <v>Ф 195400</v>
      </c>
      <c r="D4571">
        <v>1</v>
      </c>
    </row>
    <row r="4572" spans="1:4" x14ac:dyDescent="0.3">
      <c r="A4572" t="s">
        <v>107</v>
      </c>
      <c r="B4572">
        <v>195743</v>
      </c>
      <c r="C4572" t="str">
        <f t="shared" si="72"/>
        <v>Ф 195743</v>
      </c>
      <c r="D4572">
        <v>1</v>
      </c>
    </row>
    <row r="4573" spans="1:4" x14ac:dyDescent="0.3">
      <c r="A4573" t="s">
        <v>107</v>
      </c>
      <c r="B4573">
        <v>196146</v>
      </c>
      <c r="C4573" t="str">
        <f t="shared" si="72"/>
        <v>Ф 196146</v>
      </c>
      <c r="D4573">
        <v>1</v>
      </c>
    </row>
    <row r="4574" spans="1:4" x14ac:dyDescent="0.3">
      <c r="A4574" t="s">
        <v>107</v>
      </c>
      <c r="B4574">
        <v>196255</v>
      </c>
      <c r="C4574" t="str">
        <f t="shared" si="72"/>
        <v>Ф 196255</v>
      </c>
      <c r="D4574">
        <v>1</v>
      </c>
    </row>
    <row r="4575" spans="1:4" x14ac:dyDescent="0.3">
      <c r="A4575" t="s">
        <v>107</v>
      </c>
      <c r="B4575">
        <v>196480</v>
      </c>
      <c r="C4575" t="str">
        <f t="shared" si="72"/>
        <v>Ф 196480</v>
      </c>
      <c r="D4575">
        <v>1</v>
      </c>
    </row>
    <row r="4576" spans="1:4" x14ac:dyDescent="0.3">
      <c r="A4576" t="s">
        <v>107</v>
      </c>
      <c r="B4576">
        <v>196496</v>
      </c>
      <c r="C4576" t="str">
        <f t="shared" si="72"/>
        <v>Ф 196496</v>
      </c>
      <c r="D4576">
        <v>1</v>
      </c>
    </row>
    <row r="4577" spans="1:4" x14ac:dyDescent="0.3">
      <c r="A4577" t="s">
        <v>107</v>
      </c>
      <c r="B4577">
        <v>197839</v>
      </c>
      <c r="C4577" t="str">
        <f t="shared" si="72"/>
        <v>Ф 197839</v>
      </c>
      <c r="D4577">
        <v>1</v>
      </c>
    </row>
    <row r="4578" spans="1:4" x14ac:dyDescent="0.3">
      <c r="A4578" t="s">
        <v>107</v>
      </c>
      <c r="B4578">
        <v>198515</v>
      </c>
      <c r="C4578" t="str">
        <f t="shared" si="72"/>
        <v>Ф 198515</v>
      </c>
      <c r="D4578">
        <v>1</v>
      </c>
    </row>
    <row r="4579" spans="1:4" x14ac:dyDescent="0.3">
      <c r="A4579" t="s">
        <v>107</v>
      </c>
      <c r="B4579">
        <v>198613</v>
      </c>
      <c r="C4579" t="str">
        <f t="shared" si="72"/>
        <v>Ф 198613</v>
      </c>
      <c r="D4579">
        <v>1</v>
      </c>
    </row>
    <row r="4580" spans="1:4" x14ac:dyDescent="0.3">
      <c r="A4580" t="s">
        <v>107</v>
      </c>
      <c r="B4580">
        <v>198743</v>
      </c>
      <c r="C4580" t="str">
        <f t="shared" si="72"/>
        <v>Ф 198743</v>
      </c>
      <c r="D4580">
        <v>1</v>
      </c>
    </row>
    <row r="4581" spans="1:4" x14ac:dyDescent="0.3">
      <c r="A4581" t="s">
        <v>107</v>
      </c>
      <c r="B4581">
        <v>199174</v>
      </c>
      <c r="C4581" t="str">
        <f t="shared" si="72"/>
        <v>Ф 199174</v>
      </c>
      <c r="D4581">
        <v>1</v>
      </c>
    </row>
    <row r="4582" spans="1:4" x14ac:dyDescent="0.3">
      <c r="A4582" t="s">
        <v>107</v>
      </c>
      <c r="B4582">
        <v>199239</v>
      </c>
      <c r="C4582" t="str">
        <f t="shared" si="72"/>
        <v>Ф 199239</v>
      </c>
      <c r="D4582">
        <v>1</v>
      </c>
    </row>
    <row r="4583" spans="1:4" x14ac:dyDescent="0.3">
      <c r="A4583" t="s">
        <v>107</v>
      </c>
      <c r="B4583">
        <v>199928</v>
      </c>
      <c r="C4583" t="str">
        <f t="shared" si="72"/>
        <v>Ф 199928</v>
      </c>
      <c r="D4583">
        <v>1</v>
      </c>
    </row>
    <row r="4584" spans="1:4" x14ac:dyDescent="0.3">
      <c r="A4584" t="s">
        <v>107</v>
      </c>
      <c r="B4584">
        <v>199945</v>
      </c>
      <c r="C4584" t="str">
        <f t="shared" si="72"/>
        <v>Ф 199945</v>
      </c>
      <c r="D4584">
        <v>1</v>
      </c>
    </row>
    <row r="4585" spans="1:4" x14ac:dyDescent="0.3">
      <c r="A4585" t="s">
        <v>107</v>
      </c>
      <c r="B4585">
        <v>200625</v>
      </c>
      <c r="C4585" t="str">
        <f t="shared" si="72"/>
        <v>Ф 200625</v>
      </c>
      <c r="D4585">
        <v>1</v>
      </c>
    </row>
    <row r="4586" spans="1:4" x14ac:dyDescent="0.3">
      <c r="A4586" t="s">
        <v>107</v>
      </c>
      <c r="B4586">
        <v>200979</v>
      </c>
      <c r="C4586" t="str">
        <f t="shared" si="72"/>
        <v>Ф 200979</v>
      </c>
      <c r="D4586">
        <v>1</v>
      </c>
    </row>
    <row r="4587" spans="1:4" x14ac:dyDescent="0.3">
      <c r="A4587" t="s">
        <v>107</v>
      </c>
      <c r="B4587">
        <v>202097</v>
      </c>
      <c r="C4587" t="str">
        <f t="shared" si="72"/>
        <v>Ф 202097</v>
      </c>
      <c r="D4587">
        <v>1</v>
      </c>
    </row>
    <row r="4588" spans="1:4" x14ac:dyDescent="0.3">
      <c r="A4588" t="s">
        <v>107</v>
      </c>
      <c r="B4588">
        <v>202229</v>
      </c>
      <c r="C4588" t="str">
        <f t="shared" si="72"/>
        <v>Ф 202229</v>
      </c>
      <c r="D4588">
        <v>1</v>
      </c>
    </row>
    <row r="4589" spans="1:4" x14ac:dyDescent="0.3">
      <c r="A4589" t="s">
        <v>107</v>
      </c>
      <c r="B4589">
        <v>202667</v>
      </c>
      <c r="C4589" t="str">
        <f t="shared" si="72"/>
        <v>Ф 202667</v>
      </c>
      <c r="D4589">
        <v>1</v>
      </c>
    </row>
    <row r="4590" spans="1:4" x14ac:dyDescent="0.3">
      <c r="A4590" t="s">
        <v>107</v>
      </c>
      <c r="B4590">
        <v>203068</v>
      </c>
      <c r="C4590" t="str">
        <f t="shared" si="72"/>
        <v>Ф 203068</v>
      </c>
      <c r="D4590">
        <v>1</v>
      </c>
    </row>
    <row r="4591" spans="1:4" x14ac:dyDescent="0.3">
      <c r="A4591" t="s">
        <v>107</v>
      </c>
      <c r="B4591">
        <v>203204</v>
      </c>
      <c r="C4591" t="str">
        <f t="shared" si="72"/>
        <v>Ф 203204</v>
      </c>
      <c r="D4591">
        <v>1</v>
      </c>
    </row>
    <row r="4592" spans="1:4" x14ac:dyDescent="0.3">
      <c r="A4592" t="s">
        <v>107</v>
      </c>
      <c r="B4592">
        <v>204483</v>
      </c>
      <c r="C4592" t="str">
        <f t="shared" si="72"/>
        <v>Ф 204483</v>
      </c>
      <c r="D4592">
        <v>1</v>
      </c>
    </row>
    <row r="4593" spans="1:4" x14ac:dyDescent="0.3">
      <c r="A4593" t="s">
        <v>107</v>
      </c>
      <c r="B4593">
        <v>207700</v>
      </c>
      <c r="C4593" t="str">
        <f t="shared" si="72"/>
        <v>Ф 207700</v>
      </c>
      <c r="D4593">
        <v>1</v>
      </c>
    </row>
    <row r="4594" spans="1:4" x14ac:dyDescent="0.3">
      <c r="A4594" t="s">
        <v>107</v>
      </c>
      <c r="B4594">
        <v>208450</v>
      </c>
      <c r="C4594" t="str">
        <f t="shared" si="72"/>
        <v>Ф 208450</v>
      </c>
      <c r="D4594">
        <v>1</v>
      </c>
    </row>
    <row r="4595" spans="1:4" x14ac:dyDescent="0.3">
      <c r="A4595" t="s">
        <v>107</v>
      </c>
      <c r="B4595">
        <v>209529</v>
      </c>
      <c r="C4595" t="str">
        <f t="shared" si="72"/>
        <v>Ф 209529</v>
      </c>
      <c r="D4595">
        <v>1</v>
      </c>
    </row>
    <row r="4596" spans="1:4" x14ac:dyDescent="0.3">
      <c r="A4596" t="s">
        <v>107</v>
      </c>
      <c r="B4596">
        <v>210069</v>
      </c>
      <c r="C4596" t="str">
        <f t="shared" si="72"/>
        <v>Ф 210069</v>
      </c>
      <c r="D4596">
        <v>1</v>
      </c>
    </row>
    <row r="4597" spans="1:4" x14ac:dyDescent="0.3">
      <c r="A4597" t="s">
        <v>107</v>
      </c>
      <c r="B4597">
        <v>210197</v>
      </c>
      <c r="C4597" t="str">
        <f t="shared" si="72"/>
        <v>Ф 210197</v>
      </c>
      <c r="D4597">
        <v>1</v>
      </c>
    </row>
    <row r="4598" spans="1:4" x14ac:dyDescent="0.3">
      <c r="A4598" t="s">
        <v>107</v>
      </c>
      <c r="B4598">
        <v>210354</v>
      </c>
      <c r="C4598" t="str">
        <f t="shared" si="72"/>
        <v>Ф 210354</v>
      </c>
      <c r="D4598">
        <v>1</v>
      </c>
    </row>
    <row r="4599" spans="1:4" x14ac:dyDescent="0.3">
      <c r="A4599" t="s">
        <v>107</v>
      </c>
      <c r="B4599">
        <v>211153</v>
      </c>
      <c r="C4599" t="str">
        <f t="shared" si="72"/>
        <v>Ф 211153</v>
      </c>
      <c r="D4599">
        <v>1</v>
      </c>
    </row>
    <row r="4600" spans="1:4" x14ac:dyDescent="0.3">
      <c r="A4600" t="s">
        <v>107</v>
      </c>
      <c r="B4600">
        <v>211437</v>
      </c>
      <c r="C4600" t="str">
        <f t="shared" si="72"/>
        <v>Ф 211437</v>
      </c>
      <c r="D4600">
        <v>1</v>
      </c>
    </row>
    <row r="4601" spans="1:4" x14ac:dyDescent="0.3">
      <c r="A4601" t="s">
        <v>107</v>
      </c>
      <c r="B4601">
        <v>212582</v>
      </c>
      <c r="C4601" t="str">
        <f t="shared" si="72"/>
        <v>Ф 212582</v>
      </c>
      <c r="D4601">
        <v>1</v>
      </c>
    </row>
    <row r="4602" spans="1:4" x14ac:dyDescent="0.3">
      <c r="A4602" t="s">
        <v>107</v>
      </c>
      <c r="B4602">
        <v>213115</v>
      </c>
      <c r="C4602" t="str">
        <f t="shared" si="72"/>
        <v>Ф 213115</v>
      </c>
      <c r="D4602">
        <v>1</v>
      </c>
    </row>
    <row r="4603" spans="1:4" x14ac:dyDescent="0.3">
      <c r="A4603" t="s">
        <v>107</v>
      </c>
      <c r="B4603">
        <v>213618</v>
      </c>
      <c r="C4603" t="str">
        <f t="shared" si="72"/>
        <v>Ф 213618</v>
      </c>
      <c r="D4603">
        <v>1</v>
      </c>
    </row>
    <row r="4604" spans="1:4" x14ac:dyDescent="0.3">
      <c r="A4604" t="s">
        <v>107</v>
      </c>
      <c r="B4604">
        <v>213801</v>
      </c>
      <c r="C4604" t="str">
        <f t="shared" si="72"/>
        <v>Ф 213801</v>
      </c>
      <c r="D4604">
        <v>1</v>
      </c>
    </row>
    <row r="4605" spans="1:4" x14ac:dyDescent="0.3">
      <c r="A4605" t="s">
        <v>107</v>
      </c>
      <c r="B4605">
        <v>214309</v>
      </c>
      <c r="C4605" t="str">
        <f t="shared" si="72"/>
        <v>Ф 214309</v>
      </c>
      <c r="D4605">
        <v>1</v>
      </c>
    </row>
    <row r="4606" spans="1:4" x14ac:dyDescent="0.3">
      <c r="A4606" t="s">
        <v>107</v>
      </c>
      <c r="B4606">
        <v>214482</v>
      </c>
      <c r="C4606" t="str">
        <f t="shared" si="72"/>
        <v>Ф 214482</v>
      </c>
      <c r="D4606">
        <v>1</v>
      </c>
    </row>
    <row r="4607" spans="1:4" x14ac:dyDescent="0.3">
      <c r="A4607" t="s">
        <v>107</v>
      </c>
      <c r="B4607">
        <v>214549</v>
      </c>
      <c r="C4607" t="str">
        <f t="shared" si="72"/>
        <v>Ф 214549</v>
      </c>
      <c r="D4607">
        <v>1</v>
      </c>
    </row>
    <row r="4608" spans="1:4" x14ac:dyDescent="0.3">
      <c r="A4608" t="s">
        <v>107</v>
      </c>
      <c r="B4608">
        <v>215798</v>
      </c>
      <c r="C4608" t="str">
        <f t="shared" si="72"/>
        <v>Ф 215798</v>
      </c>
      <c r="D4608">
        <v>1</v>
      </c>
    </row>
    <row r="4609" spans="1:4" x14ac:dyDescent="0.3">
      <c r="A4609" t="s">
        <v>107</v>
      </c>
      <c r="B4609">
        <v>216300</v>
      </c>
      <c r="C4609" t="str">
        <f t="shared" si="72"/>
        <v>Ф 216300</v>
      </c>
      <c r="D4609">
        <v>1</v>
      </c>
    </row>
    <row r="4610" spans="1:4" x14ac:dyDescent="0.3">
      <c r="A4610" t="s">
        <v>107</v>
      </c>
      <c r="B4610">
        <v>217982</v>
      </c>
      <c r="C4610" t="str">
        <f t="shared" si="72"/>
        <v>Ф 217982</v>
      </c>
      <c r="D4610">
        <v>1</v>
      </c>
    </row>
    <row r="4611" spans="1:4" x14ac:dyDescent="0.3">
      <c r="A4611" t="s">
        <v>107</v>
      </c>
      <c r="B4611">
        <v>218814</v>
      </c>
      <c r="C4611" t="str">
        <f t="shared" ref="C4611:C4674" si="73">CONCATENATE(A4611,B4611)</f>
        <v>Ф 218814</v>
      </c>
      <c r="D4611">
        <v>1</v>
      </c>
    </row>
    <row r="4612" spans="1:4" x14ac:dyDescent="0.3">
      <c r="A4612" t="s">
        <v>107</v>
      </c>
      <c r="B4612">
        <v>218881</v>
      </c>
      <c r="C4612" t="str">
        <f t="shared" si="73"/>
        <v>Ф 218881</v>
      </c>
      <c r="D4612">
        <v>1</v>
      </c>
    </row>
    <row r="4613" spans="1:4" x14ac:dyDescent="0.3">
      <c r="A4613" t="s">
        <v>107</v>
      </c>
      <c r="B4613">
        <v>219212</v>
      </c>
      <c r="C4613" t="str">
        <f t="shared" si="73"/>
        <v>Ф 219212</v>
      </c>
      <c r="D4613">
        <v>1</v>
      </c>
    </row>
    <row r="4614" spans="1:4" x14ac:dyDescent="0.3">
      <c r="A4614" t="s">
        <v>107</v>
      </c>
      <c r="B4614">
        <v>219411</v>
      </c>
      <c r="C4614" t="str">
        <f t="shared" si="73"/>
        <v>Ф 219411</v>
      </c>
      <c r="D4614">
        <v>1</v>
      </c>
    </row>
    <row r="4615" spans="1:4" x14ac:dyDescent="0.3">
      <c r="A4615" t="s">
        <v>107</v>
      </c>
      <c r="B4615">
        <v>219447</v>
      </c>
      <c r="C4615" t="str">
        <f t="shared" si="73"/>
        <v>Ф 219447</v>
      </c>
      <c r="D4615">
        <v>1</v>
      </c>
    </row>
    <row r="4616" spans="1:4" x14ac:dyDescent="0.3">
      <c r="A4616" t="s">
        <v>107</v>
      </c>
      <c r="B4616">
        <v>220750</v>
      </c>
      <c r="C4616" t="str">
        <f t="shared" si="73"/>
        <v>Ф 220750</v>
      </c>
      <c r="D4616">
        <v>1</v>
      </c>
    </row>
    <row r="4617" spans="1:4" x14ac:dyDescent="0.3">
      <c r="A4617" t="s">
        <v>107</v>
      </c>
      <c r="B4617">
        <v>221092</v>
      </c>
      <c r="C4617" t="str">
        <f t="shared" si="73"/>
        <v>Ф 221092</v>
      </c>
      <c r="D4617">
        <v>1</v>
      </c>
    </row>
    <row r="4618" spans="1:4" x14ac:dyDescent="0.3">
      <c r="A4618" t="s">
        <v>107</v>
      </c>
      <c r="B4618">
        <v>221921</v>
      </c>
      <c r="C4618" t="str">
        <f t="shared" si="73"/>
        <v>Ф 221921</v>
      </c>
      <c r="D4618">
        <v>1</v>
      </c>
    </row>
    <row r="4619" spans="1:4" x14ac:dyDescent="0.3">
      <c r="A4619" t="s">
        <v>107</v>
      </c>
      <c r="B4619">
        <v>222310</v>
      </c>
      <c r="C4619" t="str">
        <f t="shared" si="73"/>
        <v>Ф 222310</v>
      </c>
      <c r="D4619">
        <v>1</v>
      </c>
    </row>
    <row r="4620" spans="1:4" x14ac:dyDescent="0.3">
      <c r="A4620" t="s">
        <v>107</v>
      </c>
      <c r="B4620">
        <v>222435</v>
      </c>
      <c r="C4620" t="str">
        <f t="shared" si="73"/>
        <v>Ф 222435</v>
      </c>
      <c r="D4620">
        <v>1</v>
      </c>
    </row>
    <row r="4621" spans="1:4" x14ac:dyDescent="0.3">
      <c r="A4621" t="s">
        <v>107</v>
      </c>
      <c r="B4621">
        <v>223300</v>
      </c>
      <c r="C4621" t="str">
        <f t="shared" si="73"/>
        <v>Ф 223300</v>
      </c>
      <c r="D4621">
        <v>1</v>
      </c>
    </row>
    <row r="4622" spans="1:4" x14ac:dyDescent="0.3">
      <c r="A4622" t="s">
        <v>107</v>
      </c>
      <c r="B4622">
        <v>223949</v>
      </c>
      <c r="C4622" t="str">
        <f t="shared" si="73"/>
        <v>Ф 223949</v>
      </c>
      <c r="D4622">
        <v>1</v>
      </c>
    </row>
    <row r="4623" spans="1:4" x14ac:dyDescent="0.3">
      <c r="A4623" t="s">
        <v>107</v>
      </c>
      <c r="B4623">
        <v>224144</v>
      </c>
      <c r="C4623" t="str">
        <f t="shared" si="73"/>
        <v>Ф 224144</v>
      </c>
      <c r="D4623">
        <v>1</v>
      </c>
    </row>
    <row r="4624" spans="1:4" x14ac:dyDescent="0.3">
      <c r="A4624" t="s">
        <v>107</v>
      </c>
      <c r="B4624">
        <v>224353</v>
      </c>
      <c r="C4624" t="str">
        <f t="shared" si="73"/>
        <v>Ф 224353</v>
      </c>
      <c r="D4624">
        <v>1</v>
      </c>
    </row>
    <row r="4625" spans="1:4" x14ac:dyDescent="0.3">
      <c r="A4625" t="s">
        <v>107</v>
      </c>
      <c r="B4625">
        <v>225313</v>
      </c>
      <c r="C4625" t="str">
        <f t="shared" si="73"/>
        <v>Ф 225313</v>
      </c>
      <c r="D4625">
        <v>1</v>
      </c>
    </row>
    <row r="4626" spans="1:4" x14ac:dyDescent="0.3">
      <c r="A4626" t="s">
        <v>107</v>
      </c>
      <c r="B4626">
        <v>225782</v>
      </c>
      <c r="C4626" t="str">
        <f t="shared" si="73"/>
        <v>Ф 225782</v>
      </c>
      <c r="D4626">
        <v>1</v>
      </c>
    </row>
    <row r="4627" spans="1:4" x14ac:dyDescent="0.3">
      <c r="A4627" t="s">
        <v>107</v>
      </c>
      <c r="B4627">
        <v>225786</v>
      </c>
      <c r="C4627" t="str">
        <f t="shared" si="73"/>
        <v>Ф 225786</v>
      </c>
      <c r="D4627">
        <v>1</v>
      </c>
    </row>
    <row r="4628" spans="1:4" x14ac:dyDescent="0.3">
      <c r="A4628" t="s">
        <v>107</v>
      </c>
      <c r="B4628">
        <v>226070</v>
      </c>
      <c r="C4628" t="str">
        <f t="shared" si="73"/>
        <v>Ф 226070</v>
      </c>
      <c r="D4628">
        <v>1</v>
      </c>
    </row>
    <row r="4629" spans="1:4" x14ac:dyDescent="0.3">
      <c r="A4629" t="s">
        <v>107</v>
      </c>
      <c r="B4629">
        <v>226552</v>
      </c>
      <c r="C4629" t="str">
        <f t="shared" si="73"/>
        <v>Ф 226552</v>
      </c>
      <c r="D4629">
        <v>1</v>
      </c>
    </row>
    <row r="4630" spans="1:4" x14ac:dyDescent="0.3">
      <c r="A4630" t="s">
        <v>107</v>
      </c>
      <c r="B4630">
        <v>226955</v>
      </c>
      <c r="C4630" t="str">
        <f t="shared" si="73"/>
        <v>Ф 226955</v>
      </c>
      <c r="D4630">
        <v>1</v>
      </c>
    </row>
    <row r="4631" spans="1:4" x14ac:dyDescent="0.3">
      <c r="A4631" t="s">
        <v>107</v>
      </c>
      <c r="B4631">
        <v>227876</v>
      </c>
      <c r="C4631" t="str">
        <f t="shared" si="73"/>
        <v>Ф 227876</v>
      </c>
      <c r="D4631">
        <v>1</v>
      </c>
    </row>
    <row r="4632" spans="1:4" x14ac:dyDescent="0.3">
      <c r="A4632" t="s">
        <v>107</v>
      </c>
      <c r="B4632">
        <v>228300</v>
      </c>
      <c r="C4632" t="str">
        <f t="shared" si="73"/>
        <v>Ф 228300</v>
      </c>
      <c r="D4632">
        <v>1</v>
      </c>
    </row>
    <row r="4633" spans="1:4" x14ac:dyDescent="0.3">
      <c r="A4633" t="s">
        <v>107</v>
      </c>
      <c r="B4633">
        <v>228554</v>
      </c>
      <c r="C4633" t="str">
        <f t="shared" si="73"/>
        <v>Ф 228554</v>
      </c>
      <c r="D4633">
        <v>1</v>
      </c>
    </row>
    <row r="4634" spans="1:4" x14ac:dyDescent="0.3">
      <c r="A4634" t="s">
        <v>107</v>
      </c>
      <c r="B4634">
        <v>229847</v>
      </c>
      <c r="C4634" t="str">
        <f t="shared" si="73"/>
        <v>Ф 229847</v>
      </c>
      <c r="D4634">
        <v>1</v>
      </c>
    </row>
    <row r="4635" spans="1:4" x14ac:dyDescent="0.3">
      <c r="A4635" t="s">
        <v>107</v>
      </c>
      <c r="B4635">
        <v>230367</v>
      </c>
      <c r="C4635" t="str">
        <f t="shared" si="73"/>
        <v>Ф 230367</v>
      </c>
      <c r="D4635">
        <v>1</v>
      </c>
    </row>
    <row r="4636" spans="1:4" x14ac:dyDescent="0.3">
      <c r="A4636" t="s">
        <v>107</v>
      </c>
      <c r="B4636">
        <v>230893</v>
      </c>
      <c r="C4636" t="str">
        <f t="shared" si="73"/>
        <v>Ф 230893</v>
      </c>
      <c r="D4636">
        <v>1</v>
      </c>
    </row>
    <row r="4637" spans="1:4" x14ac:dyDescent="0.3">
      <c r="A4637" t="s">
        <v>107</v>
      </c>
      <c r="B4637">
        <v>232426</v>
      </c>
      <c r="C4637" t="str">
        <f t="shared" si="73"/>
        <v>Ф 232426</v>
      </c>
      <c r="D4637">
        <v>1</v>
      </c>
    </row>
    <row r="4638" spans="1:4" x14ac:dyDescent="0.3">
      <c r="A4638" t="s">
        <v>107</v>
      </c>
      <c r="B4638">
        <v>232993</v>
      </c>
      <c r="C4638" t="str">
        <f t="shared" si="73"/>
        <v>Ф 232993</v>
      </c>
      <c r="D4638">
        <v>1</v>
      </c>
    </row>
    <row r="4639" spans="1:4" x14ac:dyDescent="0.3">
      <c r="A4639" t="s">
        <v>107</v>
      </c>
      <c r="B4639">
        <v>233240</v>
      </c>
      <c r="C4639" t="str">
        <f t="shared" si="73"/>
        <v>Ф 233240</v>
      </c>
      <c r="D4639">
        <v>1</v>
      </c>
    </row>
    <row r="4640" spans="1:4" x14ac:dyDescent="0.3">
      <c r="A4640" t="s">
        <v>107</v>
      </c>
      <c r="B4640">
        <v>233639</v>
      </c>
      <c r="C4640" t="str">
        <f t="shared" si="73"/>
        <v>Ф 233639</v>
      </c>
      <c r="D4640">
        <v>1</v>
      </c>
    </row>
    <row r="4641" spans="1:4" x14ac:dyDescent="0.3">
      <c r="A4641" t="s">
        <v>107</v>
      </c>
      <c r="B4641">
        <v>234400</v>
      </c>
      <c r="C4641" t="str">
        <f t="shared" si="73"/>
        <v>Ф 234400</v>
      </c>
      <c r="D4641">
        <v>1</v>
      </c>
    </row>
    <row r="4642" spans="1:4" x14ac:dyDescent="0.3">
      <c r="A4642" t="s">
        <v>107</v>
      </c>
      <c r="B4642">
        <v>236108</v>
      </c>
      <c r="C4642" t="str">
        <f t="shared" si="73"/>
        <v>Ф 236108</v>
      </c>
      <c r="D4642">
        <v>1</v>
      </c>
    </row>
    <row r="4643" spans="1:4" x14ac:dyDescent="0.3">
      <c r="A4643" t="s">
        <v>107</v>
      </c>
      <c r="B4643">
        <v>236434</v>
      </c>
      <c r="C4643" t="str">
        <f t="shared" si="73"/>
        <v>Ф 236434</v>
      </c>
      <c r="D4643">
        <v>1</v>
      </c>
    </row>
    <row r="4644" spans="1:4" x14ac:dyDescent="0.3">
      <c r="A4644" t="s">
        <v>107</v>
      </c>
      <c r="B4644">
        <v>237491</v>
      </c>
      <c r="C4644" t="str">
        <f t="shared" si="73"/>
        <v>Ф 237491</v>
      </c>
      <c r="D4644">
        <v>1</v>
      </c>
    </row>
    <row r="4645" spans="1:4" x14ac:dyDescent="0.3">
      <c r="A4645" t="s">
        <v>107</v>
      </c>
      <c r="B4645">
        <v>239086</v>
      </c>
      <c r="C4645" t="str">
        <f t="shared" si="73"/>
        <v>Ф 239086</v>
      </c>
      <c r="D4645">
        <v>1</v>
      </c>
    </row>
    <row r="4646" spans="1:4" x14ac:dyDescent="0.3">
      <c r="A4646" t="s">
        <v>107</v>
      </c>
      <c r="B4646">
        <v>241966</v>
      </c>
      <c r="C4646" t="str">
        <f t="shared" si="73"/>
        <v>Ф 241966</v>
      </c>
      <c r="D4646">
        <v>1</v>
      </c>
    </row>
    <row r="4647" spans="1:4" x14ac:dyDescent="0.3">
      <c r="A4647" t="s">
        <v>107</v>
      </c>
      <c r="B4647">
        <v>242062</v>
      </c>
      <c r="C4647" t="str">
        <f t="shared" si="73"/>
        <v>Ф 242062</v>
      </c>
      <c r="D4647">
        <v>1</v>
      </c>
    </row>
    <row r="4648" spans="1:4" x14ac:dyDescent="0.3">
      <c r="A4648" t="s">
        <v>107</v>
      </c>
      <c r="B4648">
        <v>243445</v>
      </c>
      <c r="C4648" t="str">
        <f t="shared" si="73"/>
        <v>Ф 243445</v>
      </c>
      <c r="D4648">
        <v>1</v>
      </c>
    </row>
    <row r="4649" spans="1:4" x14ac:dyDescent="0.3">
      <c r="A4649" t="s">
        <v>107</v>
      </c>
      <c r="B4649">
        <v>243531</v>
      </c>
      <c r="C4649" t="str">
        <f t="shared" si="73"/>
        <v>Ф 243531</v>
      </c>
      <c r="D4649">
        <v>1</v>
      </c>
    </row>
    <row r="4650" spans="1:4" x14ac:dyDescent="0.3">
      <c r="A4650" t="s">
        <v>107</v>
      </c>
      <c r="B4650">
        <v>244205</v>
      </c>
      <c r="C4650" t="str">
        <f t="shared" si="73"/>
        <v>Ф 244205</v>
      </c>
      <c r="D4650">
        <v>1</v>
      </c>
    </row>
    <row r="4651" spans="1:4" x14ac:dyDescent="0.3">
      <c r="A4651" t="s">
        <v>107</v>
      </c>
      <c r="B4651">
        <v>244839</v>
      </c>
      <c r="C4651" t="str">
        <f t="shared" si="73"/>
        <v>Ф 244839</v>
      </c>
      <c r="D4651">
        <v>1</v>
      </c>
    </row>
    <row r="4652" spans="1:4" x14ac:dyDescent="0.3">
      <c r="A4652" t="s">
        <v>107</v>
      </c>
      <c r="B4652">
        <v>245401</v>
      </c>
      <c r="C4652" t="str">
        <f t="shared" si="73"/>
        <v>Ф 245401</v>
      </c>
      <c r="D4652">
        <v>1</v>
      </c>
    </row>
    <row r="4653" spans="1:4" x14ac:dyDescent="0.3">
      <c r="A4653" t="s">
        <v>107</v>
      </c>
      <c r="B4653">
        <v>248091</v>
      </c>
      <c r="C4653" t="str">
        <f t="shared" si="73"/>
        <v>Ф 248091</v>
      </c>
      <c r="D4653">
        <v>1</v>
      </c>
    </row>
    <row r="4654" spans="1:4" x14ac:dyDescent="0.3">
      <c r="A4654" t="s">
        <v>107</v>
      </c>
      <c r="B4654">
        <v>248265</v>
      </c>
      <c r="C4654" t="str">
        <f t="shared" si="73"/>
        <v>Ф 248265</v>
      </c>
      <c r="D4654">
        <v>1</v>
      </c>
    </row>
    <row r="4655" spans="1:4" x14ac:dyDescent="0.3">
      <c r="A4655" t="s">
        <v>107</v>
      </c>
      <c r="B4655">
        <v>249389</v>
      </c>
      <c r="C4655" t="str">
        <f t="shared" si="73"/>
        <v>Ф 249389</v>
      </c>
      <c r="D4655">
        <v>1</v>
      </c>
    </row>
    <row r="4656" spans="1:4" x14ac:dyDescent="0.3">
      <c r="A4656" t="s">
        <v>107</v>
      </c>
      <c r="B4656">
        <v>250096</v>
      </c>
      <c r="C4656" t="str">
        <f t="shared" si="73"/>
        <v>Ф 250096</v>
      </c>
      <c r="D4656">
        <v>1</v>
      </c>
    </row>
    <row r="4657" spans="1:4" x14ac:dyDescent="0.3">
      <c r="A4657" t="s">
        <v>107</v>
      </c>
      <c r="B4657">
        <v>250654</v>
      </c>
      <c r="C4657" t="str">
        <f t="shared" si="73"/>
        <v>Ф 250654</v>
      </c>
      <c r="D4657">
        <v>1</v>
      </c>
    </row>
    <row r="4658" spans="1:4" x14ac:dyDescent="0.3">
      <c r="A4658" t="s">
        <v>107</v>
      </c>
      <c r="B4658">
        <v>251196</v>
      </c>
      <c r="C4658" t="str">
        <f t="shared" si="73"/>
        <v>Ф 251196</v>
      </c>
      <c r="D4658">
        <v>1</v>
      </c>
    </row>
    <row r="4659" spans="1:4" x14ac:dyDescent="0.3">
      <c r="A4659" t="s">
        <v>107</v>
      </c>
      <c r="B4659">
        <v>251400</v>
      </c>
      <c r="C4659" t="str">
        <f t="shared" si="73"/>
        <v>Ф 251400</v>
      </c>
      <c r="D4659">
        <v>1</v>
      </c>
    </row>
    <row r="4660" spans="1:4" x14ac:dyDescent="0.3">
      <c r="A4660" t="s">
        <v>107</v>
      </c>
      <c r="B4660">
        <v>252224</v>
      </c>
      <c r="C4660" t="str">
        <f t="shared" si="73"/>
        <v>Ф 252224</v>
      </c>
      <c r="D4660">
        <v>1</v>
      </c>
    </row>
    <row r="4661" spans="1:4" x14ac:dyDescent="0.3">
      <c r="A4661" t="s">
        <v>107</v>
      </c>
      <c r="B4661">
        <v>252788</v>
      </c>
      <c r="C4661" t="str">
        <f t="shared" si="73"/>
        <v>Ф 252788</v>
      </c>
      <c r="D4661">
        <v>1</v>
      </c>
    </row>
    <row r="4662" spans="1:4" x14ac:dyDescent="0.3">
      <c r="A4662" t="s">
        <v>107</v>
      </c>
      <c r="B4662">
        <v>253061</v>
      </c>
      <c r="C4662" t="str">
        <f t="shared" si="73"/>
        <v>Ф 253061</v>
      </c>
      <c r="D4662">
        <v>1</v>
      </c>
    </row>
    <row r="4663" spans="1:4" x14ac:dyDescent="0.3">
      <c r="A4663" t="s">
        <v>107</v>
      </c>
      <c r="B4663">
        <v>253823</v>
      </c>
      <c r="C4663" t="str">
        <f t="shared" si="73"/>
        <v>Ф 253823</v>
      </c>
      <c r="D4663">
        <v>1</v>
      </c>
    </row>
    <row r="4664" spans="1:4" x14ac:dyDescent="0.3">
      <c r="A4664" t="s">
        <v>107</v>
      </c>
      <c r="B4664">
        <v>254275</v>
      </c>
      <c r="C4664" t="str">
        <f t="shared" si="73"/>
        <v>Ф 254275</v>
      </c>
      <c r="D4664">
        <v>1</v>
      </c>
    </row>
    <row r="4665" spans="1:4" x14ac:dyDescent="0.3">
      <c r="A4665" t="s">
        <v>107</v>
      </c>
      <c r="B4665">
        <v>255064</v>
      </c>
      <c r="C4665" t="str">
        <f t="shared" si="73"/>
        <v>Ф 255064</v>
      </c>
      <c r="D4665">
        <v>1</v>
      </c>
    </row>
    <row r="4666" spans="1:4" x14ac:dyDescent="0.3">
      <c r="A4666" t="s">
        <v>107</v>
      </c>
      <c r="B4666">
        <v>255080</v>
      </c>
      <c r="C4666" t="str">
        <f t="shared" si="73"/>
        <v>Ф 255080</v>
      </c>
      <c r="D4666">
        <v>1</v>
      </c>
    </row>
    <row r="4667" spans="1:4" x14ac:dyDescent="0.3">
      <c r="A4667" t="s">
        <v>107</v>
      </c>
      <c r="B4667">
        <v>255165</v>
      </c>
      <c r="C4667" t="str">
        <f t="shared" si="73"/>
        <v>Ф 255165</v>
      </c>
      <c r="D4667">
        <v>1</v>
      </c>
    </row>
    <row r="4668" spans="1:4" x14ac:dyDescent="0.3">
      <c r="A4668" t="s">
        <v>107</v>
      </c>
      <c r="B4668">
        <v>255297</v>
      </c>
      <c r="C4668" t="str">
        <f t="shared" si="73"/>
        <v>Ф 255297</v>
      </c>
      <c r="D4668">
        <v>1</v>
      </c>
    </row>
    <row r="4669" spans="1:4" x14ac:dyDescent="0.3">
      <c r="A4669" t="s">
        <v>107</v>
      </c>
      <c r="B4669">
        <v>256725</v>
      </c>
      <c r="C4669" t="str">
        <f t="shared" si="73"/>
        <v>Ф 256725</v>
      </c>
      <c r="D4669">
        <v>1</v>
      </c>
    </row>
    <row r="4670" spans="1:4" x14ac:dyDescent="0.3">
      <c r="A4670" t="s">
        <v>107</v>
      </c>
      <c r="B4670">
        <v>257325</v>
      </c>
      <c r="C4670" t="str">
        <f t="shared" si="73"/>
        <v>Ф 257325</v>
      </c>
      <c r="D4670">
        <v>1</v>
      </c>
    </row>
    <row r="4671" spans="1:4" x14ac:dyDescent="0.3">
      <c r="A4671" t="s">
        <v>107</v>
      </c>
      <c r="B4671">
        <v>257433</v>
      </c>
      <c r="C4671" t="str">
        <f t="shared" si="73"/>
        <v>Ф 257433</v>
      </c>
      <c r="D4671">
        <v>1</v>
      </c>
    </row>
    <row r="4672" spans="1:4" x14ac:dyDescent="0.3">
      <c r="A4672" t="s">
        <v>107</v>
      </c>
      <c r="B4672">
        <v>257471</v>
      </c>
      <c r="C4672" t="str">
        <f t="shared" si="73"/>
        <v>Ф 257471</v>
      </c>
      <c r="D4672">
        <v>1</v>
      </c>
    </row>
    <row r="4673" spans="1:4" x14ac:dyDescent="0.3">
      <c r="A4673" t="s">
        <v>107</v>
      </c>
      <c r="B4673">
        <v>257593</v>
      </c>
      <c r="C4673" t="str">
        <f t="shared" si="73"/>
        <v>Ф 257593</v>
      </c>
      <c r="D4673">
        <v>1</v>
      </c>
    </row>
    <row r="4674" spans="1:4" x14ac:dyDescent="0.3">
      <c r="A4674" t="s">
        <v>107</v>
      </c>
      <c r="B4674">
        <v>257769</v>
      </c>
      <c r="C4674" t="str">
        <f t="shared" si="73"/>
        <v>Ф 257769</v>
      </c>
      <c r="D4674">
        <v>1</v>
      </c>
    </row>
    <row r="4675" spans="1:4" x14ac:dyDescent="0.3">
      <c r="A4675" t="s">
        <v>107</v>
      </c>
      <c r="B4675">
        <v>258759</v>
      </c>
      <c r="C4675" t="str">
        <f t="shared" ref="C4675:C4738" si="74">CONCATENATE(A4675,B4675)</f>
        <v>Ф 258759</v>
      </c>
      <c r="D4675">
        <v>1</v>
      </c>
    </row>
    <row r="4676" spans="1:4" x14ac:dyDescent="0.3">
      <c r="A4676" t="s">
        <v>107</v>
      </c>
      <c r="B4676">
        <v>259157</v>
      </c>
      <c r="C4676" t="str">
        <f t="shared" si="74"/>
        <v>Ф 259157</v>
      </c>
      <c r="D4676">
        <v>1</v>
      </c>
    </row>
    <row r="4677" spans="1:4" x14ac:dyDescent="0.3">
      <c r="A4677" t="s">
        <v>107</v>
      </c>
      <c r="B4677">
        <v>260983</v>
      </c>
      <c r="C4677" t="str">
        <f t="shared" si="74"/>
        <v>Ф 260983</v>
      </c>
      <c r="D4677">
        <v>1</v>
      </c>
    </row>
    <row r="4678" spans="1:4" x14ac:dyDescent="0.3">
      <c r="A4678" t="s">
        <v>107</v>
      </c>
      <c r="B4678">
        <v>261096</v>
      </c>
      <c r="C4678" t="str">
        <f t="shared" si="74"/>
        <v>Ф 261096</v>
      </c>
      <c r="D4678">
        <v>1</v>
      </c>
    </row>
    <row r="4679" spans="1:4" x14ac:dyDescent="0.3">
      <c r="A4679" t="s">
        <v>107</v>
      </c>
      <c r="B4679">
        <v>261752</v>
      </c>
      <c r="C4679" t="str">
        <f t="shared" si="74"/>
        <v>Ф 261752</v>
      </c>
      <c r="D4679">
        <v>1</v>
      </c>
    </row>
    <row r="4680" spans="1:4" x14ac:dyDescent="0.3">
      <c r="A4680" t="s">
        <v>107</v>
      </c>
      <c r="B4680">
        <v>262493</v>
      </c>
      <c r="C4680" t="str">
        <f t="shared" si="74"/>
        <v>Ф 262493</v>
      </c>
      <c r="D4680">
        <v>1</v>
      </c>
    </row>
    <row r="4681" spans="1:4" x14ac:dyDescent="0.3">
      <c r="A4681" t="s">
        <v>107</v>
      </c>
      <c r="B4681">
        <v>262544</v>
      </c>
      <c r="C4681" t="str">
        <f t="shared" si="74"/>
        <v>Ф 262544</v>
      </c>
      <c r="D4681">
        <v>1</v>
      </c>
    </row>
    <row r="4682" spans="1:4" x14ac:dyDescent="0.3">
      <c r="A4682" t="s">
        <v>107</v>
      </c>
      <c r="B4682">
        <v>262773</v>
      </c>
      <c r="C4682" t="str">
        <f t="shared" si="74"/>
        <v>Ф 262773</v>
      </c>
      <c r="D4682">
        <v>1</v>
      </c>
    </row>
    <row r="4683" spans="1:4" x14ac:dyDescent="0.3">
      <c r="A4683" t="s">
        <v>107</v>
      </c>
      <c r="B4683">
        <v>262778</v>
      </c>
      <c r="C4683" t="str">
        <f t="shared" si="74"/>
        <v>Ф 262778</v>
      </c>
      <c r="D4683">
        <v>1</v>
      </c>
    </row>
    <row r="4684" spans="1:4" x14ac:dyDescent="0.3">
      <c r="A4684" t="s">
        <v>107</v>
      </c>
      <c r="B4684">
        <v>263328</v>
      </c>
      <c r="C4684" t="str">
        <f t="shared" si="74"/>
        <v>Ф 263328</v>
      </c>
      <c r="D4684">
        <v>1</v>
      </c>
    </row>
    <row r="4685" spans="1:4" x14ac:dyDescent="0.3">
      <c r="A4685" t="s">
        <v>107</v>
      </c>
      <c r="B4685">
        <v>263825</v>
      </c>
      <c r="C4685" t="str">
        <f t="shared" si="74"/>
        <v>Ф 263825</v>
      </c>
      <c r="D4685">
        <v>1</v>
      </c>
    </row>
    <row r="4686" spans="1:4" x14ac:dyDescent="0.3">
      <c r="A4686" t="s">
        <v>107</v>
      </c>
      <c r="B4686">
        <v>263951</v>
      </c>
      <c r="C4686" t="str">
        <f t="shared" si="74"/>
        <v>Ф 263951</v>
      </c>
      <c r="D4686">
        <v>1</v>
      </c>
    </row>
    <row r="4687" spans="1:4" x14ac:dyDescent="0.3">
      <c r="A4687" t="s">
        <v>107</v>
      </c>
      <c r="B4687">
        <v>264480</v>
      </c>
      <c r="C4687" t="str">
        <f t="shared" si="74"/>
        <v>Ф 264480</v>
      </c>
      <c r="D4687">
        <v>1</v>
      </c>
    </row>
    <row r="4688" spans="1:4" x14ac:dyDescent="0.3">
      <c r="A4688" t="s">
        <v>107</v>
      </c>
      <c r="B4688">
        <v>264805</v>
      </c>
      <c r="C4688" t="str">
        <f t="shared" si="74"/>
        <v>Ф 264805</v>
      </c>
      <c r="D4688">
        <v>1</v>
      </c>
    </row>
    <row r="4689" spans="1:4" x14ac:dyDescent="0.3">
      <c r="A4689" t="s">
        <v>107</v>
      </c>
      <c r="B4689">
        <v>265437</v>
      </c>
      <c r="C4689" t="str">
        <f t="shared" si="74"/>
        <v>Ф 265437</v>
      </c>
      <c r="D4689">
        <v>1</v>
      </c>
    </row>
    <row r="4690" spans="1:4" x14ac:dyDescent="0.3">
      <c r="A4690" t="s">
        <v>107</v>
      </c>
      <c r="B4690">
        <v>265789</v>
      </c>
      <c r="C4690" t="str">
        <f t="shared" si="74"/>
        <v>Ф 265789</v>
      </c>
      <c r="D4690">
        <v>1</v>
      </c>
    </row>
    <row r="4691" spans="1:4" x14ac:dyDescent="0.3">
      <c r="A4691" t="s">
        <v>107</v>
      </c>
      <c r="B4691">
        <v>265793</v>
      </c>
      <c r="C4691" t="str">
        <f t="shared" si="74"/>
        <v>Ф 265793</v>
      </c>
      <c r="D4691">
        <v>1</v>
      </c>
    </row>
    <row r="4692" spans="1:4" x14ac:dyDescent="0.3">
      <c r="A4692" t="s">
        <v>107</v>
      </c>
      <c r="B4692">
        <v>265833</v>
      </c>
      <c r="C4692" t="str">
        <f t="shared" si="74"/>
        <v>Ф 265833</v>
      </c>
      <c r="D4692">
        <v>1</v>
      </c>
    </row>
    <row r="4693" spans="1:4" x14ac:dyDescent="0.3">
      <c r="A4693" t="s">
        <v>107</v>
      </c>
      <c r="B4693">
        <v>265901</v>
      </c>
      <c r="C4693" t="str">
        <f t="shared" si="74"/>
        <v>Ф 265901</v>
      </c>
      <c r="D4693">
        <v>1</v>
      </c>
    </row>
    <row r="4694" spans="1:4" x14ac:dyDescent="0.3">
      <c r="A4694" t="s">
        <v>107</v>
      </c>
      <c r="B4694">
        <v>265999</v>
      </c>
      <c r="C4694" t="str">
        <f t="shared" si="74"/>
        <v>Ф 265999</v>
      </c>
      <c r="D4694">
        <v>1</v>
      </c>
    </row>
    <row r="4695" spans="1:4" x14ac:dyDescent="0.3">
      <c r="A4695" t="s">
        <v>107</v>
      </c>
      <c r="B4695">
        <v>266364</v>
      </c>
      <c r="C4695" t="str">
        <f t="shared" si="74"/>
        <v>Ф 266364</v>
      </c>
      <c r="D4695">
        <v>1</v>
      </c>
    </row>
    <row r="4696" spans="1:4" x14ac:dyDescent="0.3">
      <c r="A4696" t="s">
        <v>107</v>
      </c>
      <c r="B4696">
        <v>266624</v>
      </c>
      <c r="C4696" t="str">
        <f t="shared" si="74"/>
        <v>Ф 266624</v>
      </c>
      <c r="D4696">
        <v>1</v>
      </c>
    </row>
    <row r="4697" spans="1:4" x14ac:dyDescent="0.3">
      <c r="A4697" t="s">
        <v>107</v>
      </c>
      <c r="B4697">
        <v>267263</v>
      </c>
      <c r="C4697" t="str">
        <f t="shared" si="74"/>
        <v>Ф 267263</v>
      </c>
      <c r="D4697">
        <v>1</v>
      </c>
    </row>
    <row r="4698" spans="1:4" x14ac:dyDescent="0.3">
      <c r="A4698" t="s">
        <v>107</v>
      </c>
      <c r="B4698">
        <v>267314</v>
      </c>
      <c r="C4698" t="str">
        <f t="shared" si="74"/>
        <v>Ф 267314</v>
      </c>
      <c r="D4698">
        <v>1</v>
      </c>
    </row>
    <row r="4699" spans="1:4" x14ac:dyDescent="0.3">
      <c r="A4699" t="s">
        <v>107</v>
      </c>
      <c r="B4699">
        <v>267502</v>
      </c>
      <c r="C4699" t="str">
        <f t="shared" si="74"/>
        <v>Ф 267502</v>
      </c>
      <c r="D4699">
        <v>1</v>
      </c>
    </row>
    <row r="4700" spans="1:4" x14ac:dyDescent="0.3">
      <c r="A4700" t="s">
        <v>107</v>
      </c>
      <c r="B4700">
        <v>267710</v>
      </c>
      <c r="C4700" t="str">
        <f t="shared" si="74"/>
        <v>Ф 267710</v>
      </c>
      <c r="D4700">
        <v>1</v>
      </c>
    </row>
    <row r="4701" spans="1:4" x14ac:dyDescent="0.3">
      <c r="A4701" t="s">
        <v>107</v>
      </c>
      <c r="B4701">
        <v>267987</v>
      </c>
      <c r="C4701" t="str">
        <f t="shared" si="74"/>
        <v>Ф 267987</v>
      </c>
      <c r="D4701">
        <v>1</v>
      </c>
    </row>
    <row r="4702" spans="1:4" x14ac:dyDescent="0.3">
      <c r="A4702" t="s">
        <v>107</v>
      </c>
      <c r="B4702">
        <v>268408</v>
      </c>
      <c r="C4702" t="str">
        <f t="shared" si="74"/>
        <v>Ф 268408</v>
      </c>
      <c r="D4702">
        <v>1</v>
      </c>
    </row>
    <row r="4703" spans="1:4" x14ac:dyDescent="0.3">
      <c r="A4703" t="s">
        <v>107</v>
      </c>
      <c r="B4703">
        <v>268489</v>
      </c>
      <c r="C4703" t="str">
        <f t="shared" si="74"/>
        <v>Ф 268489</v>
      </c>
      <c r="D4703">
        <v>1</v>
      </c>
    </row>
    <row r="4704" spans="1:4" x14ac:dyDescent="0.3">
      <c r="A4704" t="s">
        <v>107</v>
      </c>
      <c r="B4704">
        <v>268668</v>
      </c>
      <c r="C4704" t="str">
        <f t="shared" si="74"/>
        <v>Ф 268668</v>
      </c>
      <c r="D4704">
        <v>1</v>
      </c>
    </row>
    <row r="4705" spans="1:4" x14ac:dyDescent="0.3">
      <c r="A4705" t="s">
        <v>107</v>
      </c>
      <c r="B4705">
        <v>268879</v>
      </c>
      <c r="C4705" t="str">
        <f t="shared" si="74"/>
        <v>Ф 268879</v>
      </c>
      <c r="D4705">
        <v>1</v>
      </c>
    </row>
    <row r="4706" spans="1:4" x14ac:dyDescent="0.3">
      <c r="A4706" t="s">
        <v>107</v>
      </c>
      <c r="B4706">
        <v>269518</v>
      </c>
      <c r="C4706" t="str">
        <f t="shared" si="74"/>
        <v>Ф 269518</v>
      </c>
      <c r="D4706">
        <v>1</v>
      </c>
    </row>
    <row r="4707" spans="1:4" x14ac:dyDescent="0.3">
      <c r="A4707" t="s">
        <v>107</v>
      </c>
      <c r="B4707">
        <v>269728</v>
      </c>
      <c r="C4707" t="str">
        <f t="shared" si="74"/>
        <v>Ф 269728</v>
      </c>
      <c r="D4707">
        <v>1</v>
      </c>
    </row>
    <row r="4708" spans="1:4" x14ac:dyDescent="0.3">
      <c r="A4708" t="s">
        <v>107</v>
      </c>
      <c r="B4708">
        <v>269931</v>
      </c>
      <c r="C4708" t="str">
        <f t="shared" si="74"/>
        <v>Ф 269931</v>
      </c>
      <c r="D4708">
        <v>1</v>
      </c>
    </row>
    <row r="4709" spans="1:4" x14ac:dyDescent="0.3">
      <c r="A4709" t="s">
        <v>107</v>
      </c>
      <c r="B4709">
        <v>270531</v>
      </c>
      <c r="C4709" t="str">
        <f t="shared" si="74"/>
        <v>Ф 270531</v>
      </c>
      <c r="D4709">
        <v>1</v>
      </c>
    </row>
    <row r="4710" spans="1:4" x14ac:dyDescent="0.3">
      <c r="A4710" t="s">
        <v>107</v>
      </c>
      <c r="B4710">
        <v>270671</v>
      </c>
      <c r="C4710" t="str">
        <f t="shared" si="74"/>
        <v>Ф 270671</v>
      </c>
      <c r="D4710">
        <v>1</v>
      </c>
    </row>
    <row r="4711" spans="1:4" x14ac:dyDescent="0.3">
      <c r="A4711" t="s">
        <v>107</v>
      </c>
      <c r="B4711">
        <v>271380</v>
      </c>
      <c r="C4711" t="str">
        <f t="shared" si="74"/>
        <v>Ф 271380</v>
      </c>
      <c r="D4711">
        <v>1</v>
      </c>
    </row>
    <row r="4712" spans="1:4" x14ac:dyDescent="0.3">
      <c r="A4712" t="s">
        <v>107</v>
      </c>
      <c r="B4712">
        <v>271581</v>
      </c>
      <c r="C4712" t="str">
        <f t="shared" si="74"/>
        <v>Ф 271581</v>
      </c>
      <c r="D4712">
        <v>1</v>
      </c>
    </row>
    <row r="4713" spans="1:4" x14ac:dyDescent="0.3">
      <c r="A4713" t="s">
        <v>107</v>
      </c>
      <c r="B4713">
        <v>271613</v>
      </c>
      <c r="C4713" t="str">
        <f t="shared" si="74"/>
        <v>Ф 271613</v>
      </c>
      <c r="D4713">
        <v>1</v>
      </c>
    </row>
    <row r="4714" spans="1:4" x14ac:dyDescent="0.3">
      <c r="A4714" t="s">
        <v>107</v>
      </c>
      <c r="B4714">
        <v>271786</v>
      </c>
      <c r="C4714" t="str">
        <f t="shared" si="74"/>
        <v>Ф 271786</v>
      </c>
      <c r="D4714">
        <v>1</v>
      </c>
    </row>
    <row r="4715" spans="1:4" x14ac:dyDescent="0.3">
      <c r="A4715" t="s">
        <v>107</v>
      </c>
      <c r="B4715">
        <v>272039</v>
      </c>
      <c r="C4715" t="str">
        <f t="shared" si="74"/>
        <v>Ф 272039</v>
      </c>
      <c r="D4715">
        <v>1</v>
      </c>
    </row>
    <row r="4716" spans="1:4" x14ac:dyDescent="0.3">
      <c r="A4716" t="s">
        <v>107</v>
      </c>
      <c r="B4716">
        <v>272415</v>
      </c>
      <c r="C4716" t="str">
        <f t="shared" si="74"/>
        <v>Ф 272415</v>
      </c>
      <c r="D4716">
        <v>1</v>
      </c>
    </row>
    <row r="4717" spans="1:4" x14ac:dyDescent="0.3">
      <c r="A4717" t="s">
        <v>107</v>
      </c>
      <c r="B4717">
        <v>272887</v>
      </c>
      <c r="C4717" t="str">
        <f t="shared" si="74"/>
        <v>Ф 272887</v>
      </c>
      <c r="D4717">
        <v>1</v>
      </c>
    </row>
    <row r="4718" spans="1:4" x14ac:dyDescent="0.3">
      <c r="A4718" t="s">
        <v>107</v>
      </c>
      <c r="B4718">
        <v>272941</v>
      </c>
      <c r="C4718" t="str">
        <f t="shared" si="74"/>
        <v>Ф 272941</v>
      </c>
      <c r="D4718">
        <v>1</v>
      </c>
    </row>
    <row r="4719" spans="1:4" x14ac:dyDescent="0.3">
      <c r="A4719" t="s">
        <v>107</v>
      </c>
      <c r="B4719">
        <v>272998</v>
      </c>
      <c r="C4719" t="str">
        <f t="shared" si="74"/>
        <v>Ф 272998</v>
      </c>
      <c r="D4719">
        <v>1</v>
      </c>
    </row>
    <row r="4720" spans="1:4" x14ac:dyDescent="0.3">
      <c r="A4720" t="s">
        <v>107</v>
      </c>
      <c r="B4720">
        <v>273569</v>
      </c>
      <c r="C4720" t="str">
        <f t="shared" si="74"/>
        <v>Ф 273569</v>
      </c>
      <c r="D4720">
        <v>1</v>
      </c>
    </row>
    <row r="4721" spans="1:4" x14ac:dyDescent="0.3">
      <c r="A4721" t="s">
        <v>107</v>
      </c>
      <c r="B4721">
        <v>273953</v>
      </c>
      <c r="C4721" t="str">
        <f t="shared" si="74"/>
        <v>Ф 273953</v>
      </c>
      <c r="D4721">
        <v>1</v>
      </c>
    </row>
    <row r="4722" spans="1:4" x14ac:dyDescent="0.3">
      <c r="A4722" t="s">
        <v>107</v>
      </c>
      <c r="B4722">
        <v>274585</v>
      </c>
      <c r="C4722" t="str">
        <f t="shared" si="74"/>
        <v>Ф 274585</v>
      </c>
      <c r="D4722">
        <v>1</v>
      </c>
    </row>
    <row r="4723" spans="1:4" x14ac:dyDescent="0.3">
      <c r="A4723" t="s">
        <v>107</v>
      </c>
      <c r="B4723">
        <v>274989</v>
      </c>
      <c r="C4723" t="str">
        <f t="shared" si="74"/>
        <v>Ф 274989</v>
      </c>
      <c r="D4723">
        <v>1</v>
      </c>
    </row>
    <row r="4724" spans="1:4" x14ac:dyDescent="0.3">
      <c r="A4724" t="s">
        <v>107</v>
      </c>
      <c r="B4724">
        <v>275112</v>
      </c>
      <c r="C4724" t="str">
        <f t="shared" si="74"/>
        <v>Ф 275112</v>
      </c>
      <c r="D4724">
        <v>1</v>
      </c>
    </row>
    <row r="4725" spans="1:4" x14ac:dyDescent="0.3">
      <c r="A4725" t="s">
        <v>107</v>
      </c>
      <c r="B4725">
        <v>275452</v>
      </c>
      <c r="C4725" t="str">
        <f t="shared" si="74"/>
        <v>Ф 275452</v>
      </c>
      <c r="D4725">
        <v>1</v>
      </c>
    </row>
    <row r="4726" spans="1:4" x14ac:dyDescent="0.3">
      <c r="A4726" t="s">
        <v>107</v>
      </c>
      <c r="B4726">
        <v>275689</v>
      </c>
      <c r="C4726" t="str">
        <f t="shared" si="74"/>
        <v>Ф 275689</v>
      </c>
      <c r="D4726">
        <v>1</v>
      </c>
    </row>
    <row r="4727" spans="1:4" x14ac:dyDescent="0.3">
      <c r="A4727" t="s">
        <v>107</v>
      </c>
      <c r="B4727">
        <v>275922</v>
      </c>
      <c r="C4727" t="str">
        <f t="shared" si="74"/>
        <v>Ф 275922</v>
      </c>
      <c r="D4727">
        <v>1</v>
      </c>
    </row>
    <row r="4728" spans="1:4" x14ac:dyDescent="0.3">
      <c r="A4728" t="s">
        <v>107</v>
      </c>
      <c r="B4728">
        <v>276376</v>
      </c>
      <c r="C4728" t="str">
        <f t="shared" si="74"/>
        <v>Ф 276376</v>
      </c>
      <c r="D4728">
        <v>1</v>
      </c>
    </row>
    <row r="4729" spans="1:4" x14ac:dyDescent="0.3">
      <c r="A4729" t="s">
        <v>107</v>
      </c>
      <c r="B4729">
        <v>276824</v>
      </c>
      <c r="C4729" t="str">
        <f t="shared" si="74"/>
        <v>Ф 276824</v>
      </c>
      <c r="D4729">
        <v>1</v>
      </c>
    </row>
    <row r="4730" spans="1:4" x14ac:dyDescent="0.3">
      <c r="A4730" t="s">
        <v>107</v>
      </c>
      <c r="B4730">
        <v>277022</v>
      </c>
      <c r="C4730" t="str">
        <f t="shared" si="74"/>
        <v>Ф 277022</v>
      </c>
      <c r="D4730">
        <v>1</v>
      </c>
    </row>
    <row r="4731" spans="1:4" x14ac:dyDescent="0.3">
      <c r="A4731" t="s">
        <v>107</v>
      </c>
      <c r="B4731">
        <v>277239</v>
      </c>
      <c r="C4731" t="str">
        <f t="shared" si="74"/>
        <v>Ф 277239</v>
      </c>
      <c r="D4731">
        <v>1</v>
      </c>
    </row>
    <row r="4732" spans="1:4" x14ac:dyDescent="0.3">
      <c r="A4732" t="s">
        <v>107</v>
      </c>
      <c r="B4732">
        <v>277857</v>
      </c>
      <c r="C4732" t="str">
        <f t="shared" si="74"/>
        <v>Ф 277857</v>
      </c>
      <c r="D4732">
        <v>1</v>
      </c>
    </row>
    <row r="4733" spans="1:4" x14ac:dyDescent="0.3">
      <c r="A4733" t="s">
        <v>107</v>
      </c>
      <c r="B4733">
        <v>278733</v>
      </c>
      <c r="C4733" t="str">
        <f t="shared" si="74"/>
        <v>Ф 278733</v>
      </c>
      <c r="D4733">
        <v>1</v>
      </c>
    </row>
    <row r="4734" spans="1:4" x14ac:dyDescent="0.3">
      <c r="A4734" t="s">
        <v>107</v>
      </c>
      <c r="B4734">
        <v>279020</v>
      </c>
      <c r="C4734" t="str">
        <f t="shared" si="74"/>
        <v>Ф 279020</v>
      </c>
      <c r="D4734">
        <v>1</v>
      </c>
    </row>
    <row r="4735" spans="1:4" x14ac:dyDescent="0.3">
      <c r="A4735" t="s">
        <v>107</v>
      </c>
      <c r="B4735">
        <v>279429</v>
      </c>
      <c r="C4735" t="str">
        <f t="shared" si="74"/>
        <v>Ф 279429</v>
      </c>
      <c r="D4735">
        <v>1</v>
      </c>
    </row>
    <row r="4736" spans="1:4" x14ac:dyDescent="0.3">
      <c r="A4736" t="s">
        <v>107</v>
      </c>
      <c r="B4736">
        <v>279941</v>
      </c>
      <c r="C4736" t="str">
        <f t="shared" si="74"/>
        <v>Ф 279941</v>
      </c>
      <c r="D4736">
        <v>1</v>
      </c>
    </row>
    <row r="4737" spans="1:4" x14ac:dyDescent="0.3">
      <c r="A4737" t="s">
        <v>107</v>
      </c>
      <c r="B4737">
        <v>280185</v>
      </c>
      <c r="C4737" t="str">
        <f t="shared" si="74"/>
        <v>Ф 280185</v>
      </c>
      <c r="D4737">
        <v>1</v>
      </c>
    </row>
    <row r="4738" spans="1:4" x14ac:dyDescent="0.3">
      <c r="A4738" t="s">
        <v>107</v>
      </c>
      <c r="B4738">
        <v>280213</v>
      </c>
      <c r="C4738" t="str">
        <f t="shared" si="74"/>
        <v>Ф 280213</v>
      </c>
      <c r="D4738">
        <v>1</v>
      </c>
    </row>
    <row r="4739" spans="1:4" x14ac:dyDescent="0.3">
      <c r="A4739" t="s">
        <v>107</v>
      </c>
      <c r="B4739">
        <v>280250</v>
      </c>
      <c r="C4739" t="str">
        <f t="shared" ref="C4739:C4802" si="75">CONCATENATE(A4739,B4739)</f>
        <v>Ф 280250</v>
      </c>
      <c r="D4739">
        <v>1</v>
      </c>
    </row>
    <row r="4740" spans="1:4" x14ac:dyDescent="0.3">
      <c r="A4740" t="s">
        <v>107</v>
      </c>
      <c r="B4740">
        <v>280632</v>
      </c>
      <c r="C4740" t="str">
        <f t="shared" si="75"/>
        <v>Ф 280632</v>
      </c>
      <c r="D4740">
        <v>1</v>
      </c>
    </row>
    <row r="4741" spans="1:4" x14ac:dyDescent="0.3">
      <c r="A4741" t="s">
        <v>107</v>
      </c>
      <c r="B4741">
        <v>281130</v>
      </c>
      <c r="C4741" t="str">
        <f t="shared" si="75"/>
        <v>Ф 281130</v>
      </c>
      <c r="D4741">
        <v>1</v>
      </c>
    </row>
    <row r="4742" spans="1:4" x14ac:dyDescent="0.3">
      <c r="A4742" t="s">
        <v>107</v>
      </c>
      <c r="B4742">
        <v>281163</v>
      </c>
      <c r="C4742" t="str">
        <f t="shared" si="75"/>
        <v>Ф 281163</v>
      </c>
      <c r="D4742">
        <v>1</v>
      </c>
    </row>
    <row r="4743" spans="1:4" x14ac:dyDescent="0.3">
      <c r="A4743" t="s">
        <v>107</v>
      </c>
      <c r="B4743">
        <v>281438</v>
      </c>
      <c r="C4743" t="str">
        <f t="shared" si="75"/>
        <v>Ф 281438</v>
      </c>
      <c r="D4743">
        <v>1</v>
      </c>
    </row>
    <row r="4744" spans="1:4" x14ac:dyDescent="0.3">
      <c r="A4744" t="s">
        <v>107</v>
      </c>
      <c r="B4744">
        <v>281796</v>
      </c>
      <c r="C4744" t="str">
        <f t="shared" si="75"/>
        <v>Ф 281796</v>
      </c>
      <c r="D4744">
        <v>1</v>
      </c>
    </row>
    <row r="4745" spans="1:4" x14ac:dyDescent="0.3">
      <c r="A4745" t="s">
        <v>107</v>
      </c>
      <c r="B4745">
        <v>282083</v>
      </c>
      <c r="C4745" t="str">
        <f t="shared" si="75"/>
        <v>Ф 282083</v>
      </c>
      <c r="D4745">
        <v>1</v>
      </c>
    </row>
    <row r="4746" spans="1:4" x14ac:dyDescent="0.3">
      <c r="A4746" t="s">
        <v>107</v>
      </c>
      <c r="B4746">
        <v>282275</v>
      </c>
      <c r="C4746" t="str">
        <f t="shared" si="75"/>
        <v>Ф 282275</v>
      </c>
      <c r="D4746">
        <v>1</v>
      </c>
    </row>
    <row r="4747" spans="1:4" x14ac:dyDescent="0.3">
      <c r="A4747" t="s">
        <v>107</v>
      </c>
      <c r="B4747">
        <v>282346</v>
      </c>
      <c r="C4747" t="str">
        <f t="shared" si="75"/>
        <v>Ф 282346</v>
      </c>
      <c r="D4747">
        <v>1</v>
      </c>
    </row>
    <row r="4748" spans="1:4" x14ac:dyDescent="0.3">
      <c r="A4748" t="s">
        <v>107</v>
      </c>
      <c r="B4748">
        <v>283141</v>
      </c>
      <c r="C4748" t="str">
        <f t="shared" si="75"/>
        <v>Ф 283141</v>
      </c>
      <c r="D4748">
        <v>1</v>
      </c>
    </row>
    <row r="4749" spans="1:4" x14ac:dyDescent="0.3">
      <c r="A4749" t="s">
        <v>107</v>
      </c>
      <c r="B4749">
        <v>283668</v>
      </c>
      <c r="C4749" t="str">
        <f t="shared" si="75"/>
        <v>Ф 283668</v>
      </c>
      <c r="D4749">
        <v>1</v>
      </c>
    </row>
    <row r="4750" spans="1:4" x14ac:dyDescent="0.3">
      <c r="A4750" t="s">
        <v>107</v>
      </c>
      <c r="B4750">
        <v>284180</v>
      </c>
      <c r="C4750" t="str">
        <f t="shared" si="75"/>
        <v>Ф 284180</v>
      </c>
      <c r="D4750">
        <v>1</v>
      </c>
    </row>
    <row r="4751" spans="1:4" x14ac:dyDescent="0.3">
      <c r="A4751" t="s">
        <v>107</v>
      </c>
      <c r="B4751">
        <v>284282</v>
      </c>
      <c r="C4751" t="str">
        <f t="shared" si="75"/>
        <v>Ф 284282</v>
      </c>
      <c r="D4751">
        <v>1</v>
      </c>
    </row>
    <row r="4752" spans="1:4" x14ac:dyDescent="0.3">
      <c r="A4752" t="s">
        <v>107</v>
      </c>
      <c r="B4752">
        <v>284599</v>
      </c>
      <c r="C4752" t="str">
        <f t="shared" si="75"/>
        <v>Ф 284599</v>
      </c>
      <c r="D4752">
        <v>1</v>
      </c>
    </row>
    <row r="4753" spans="1:4" x14ac:dyDescent="0.3">
      <c r="A4753" t="s">
        <v>107</v>
      </c>
      <c r="B4753">
        <v>284686</v>
      </c>
      <c r="C4753" t="str">
        <f t="shared" si="75"/>
        <v>Ф 284686</v>
      </c>
      <c r="D4753">
        <v>1</v>
      </c>
    </row>
    <row r="4754" spans="1:4" x14ac:dyDescent="0.3">
      <c r="A4754" t="s">
        <v>107</v>
      </c>
      <c r="B4754">
        <v>284754</v>
      </c>
      <c r="C4754" t="str">
        <f t="shared" si="75"/>
        <v>Ф 284754</v>
      </c>
      <c r="D4754">
        <v>1</v>
      </c>
    </row>
    <row r="4755" spans="1:4" x14ac:dyDescent="0.3">
      <c r="A4755" t="s">
        <v>107</v>
      </c>
      <c r="B4755">
        <v>285616</v>
      </c>
      <c r="C4755" t="str">
        <f t="shared" si="75"/>
        <v>Ф 285616</v>
      </c>
      <c r="D4755">
        <v>1</v>
      </c>
    </row>
    <row r="4756" spans="1:4" x14ac:dyDescent="0.3">
      <c r="A4756" t="s">
        <v>107</v>
      </c>
      <c r="B4756">
        <v>285850</v>
      </c>
      <c r="C4756" t="str">
        <f t="shared" si="75"/>
        <v>Ф 285850</v>
      </c>
      <c r="D4756">
        <v>1</v>
      </c>
    </row>
    <row r="4757" spans="1:4" x14ac:dyDescent="0.3">
      <c r="A4757" t="s">
        <v>107</v>
      </c>
      <c r="B4757">
        <v>286087</v>
      </c>
      <c r="C4757" t="str">
        <f t="shared" si="75"/>
        <v>Ф 286087</v>
      </c>
      <c r="D4757">
        <v>1</v>
      </c>
    </row>
    <row r="4758" spans="1:4" x14ac:dyDescent="0.3">
      <c r="A4758" t="s">
        <v>107</v>
      </c>
      <c r="B4758">
        <v>287175</v>
      </c>
      <c r="C4758" t="str">
        <f t="shared" si="75"/>
        <v>Ф 287175</v>
      </c>
      <c r="D4758">
        <v>1</v>
      </c>
    </row>
    <row r="4759" spans="1:4" x14ac:dyDescent="0.3">
      <c r="A4759" t="s">
        <v>107</v>
      </c>
      <c r="B4759">
        <v>287922</v>
      </c>
      <c r="C4759" t="str">
        <f t="shared" si="75"/>
        <v>Ф 287922</v>
      </c>
      <c r="D4759">
        <v>1</v>
      </c>
    </row>
    <row r="4760" spans="1:4" x14ac:dyDescent="0.3">
      <c r="A4760" t="s">
        <v>107</v>
      </c>
      <c r="B4760">
        <v>288363</v>
      </c>
      <c r="C4760" t="str">
        <f t="shared" si="75"/>
        <v>Ф 288363</v>
      </c>
      <c r="D4760">
        <v>1</v>
      </c>
    </row>
    <row r="4761" spans="1:4" x14ac:dyDescent="0.3">
      <c r="A4761" t="s">
        <v>107</v>
      </c>
      <c r="B4761">
        <v>288550</v>
      </c>
      <c r="C4761" t="str">
        <f t="shared" si="75"/>
        <v>Ф 288550</v>
      </c>
      <c r="D4761">
        <v>1</v>
      </c>
    </row>
    <row r="4762" spans="1:4" x14ac:dyDescent="0.3">
      <c r="A4762" t="s">
        <v>107</v>
      </c>
      <c r="B4762">
        <v>288604</v>
      </c>
      <c r="C4762" t="str">
        <f t="shared" si="75"/>
        <v>Ф 288604</v>
      </c>
      <c r="D4762">
        <v>1</v>
      </c>
    </row>
    <row r="4763" spans="1:4" x14ac:dyDescent="0.3">
      <c r="A4763" t="s">
        <v>107</v>
      </c>
      <c r="B4763">
        <v>288671</v>
      </c>
      <c r="C4763" t="str">
        <f t="shared" si="75"/>
        <v>Ф 288671</v>
      </c>
      <c r="D4763">
        <v>1</v>
      </c>
    </row>
    <row r="4764" spans="1:4" x14ac:dyDescent="0.3">
      <c r="A4764" t="s">
        <v>107</v>
      </c>
      <c r="B4764">
        <v>289063</v>
      </c>
      <c r="C4764" t="str">
        <f t="shared" si="75"/>
        <v>Ф 289063</v>
      </c>
      <c r="D4764">
        <v>1</v>
      </c>
    </row>
    <row r="4765" spans="1:4" x14ac:dyDescent="0.3">
      <c r="A4765" t="s">
        <v>107</v>
      </c>
      <c r="B4765">
        <v>289194</v>
      </c>
      <c r="C4765" t="str">
        <f t="shared" si="75"/>
        <v>Ф 289194</v>
      </c>
      <c r="D4765">
        <v>1</v>
      </c>
    </row>
    <row r="4766" spans="1:4" x14ac:dyDescent="0.3">
      <c r="A4766" t="s">
        <v>107</v>
      </c>
      <c r="B4766">
        <v>289852</v>
      </c>
      <c r="C4766" t="str">
        <f t="shared" si="75"/>
        <v>Ф 289852</v>
      </c>
      <c r="D4766">
        <v>1</v>
      </c>
    </row>
    <row r="4767" spans="1:4" x14ac:dyDescent="0.3">
      <c r="A4767" t="s">
        <v>107</v>
      </c>
      <c r="B4767">
        <v>291724</v>
      </c>
      <c r="C4767" t="str">
        <f t="shared" si="75"/>
        <v>Ф 291724</v>
      </c>
      <c r="D4767">
        <v>1</v>
      </c>
    </row>
    <row r="4768" spans="1:4" x14ac:dyDescent="0.3">
      <c r="A4768" t="s">
        <v>107</v>
      </c>
      <c r="B4768">
        <v>291759</v>
      </c>
      <c r="C4768" t="str">
        <f t="shared" si="75"/>
        <v>Ф 291759</v>
      </c>
      <c r="D4768">
        <v>1</v>
      </c>
    </row>
    <row r="4769" spans="1:4" x14ac:dyDescent="0.3">
      <c r="A4769" t="s">
        <v>107</v>
      </c>
      <c r="B4769">
        <v>292648</v>
      </c>
      <c r="C4769" t="str">
        <f t="shared" si="75"/>
        <v>Ф 292648</v>
      </c>
      <c r="D4769">
        <v>1</v>
      </c>
    </row>
    <row r="4770" spans="1:4" x14ac:dyDescent="0.3">
      <c r="A4770" t="s">
        <v>107</v>
      </c>
      <c r="B4770">
        <v>293136</v>
      </c>
      <c r="C4770" t="str">
        <f t="shared" si="75"/>
        <v>Ф 293136</v>
      </c>
      <c r="D4770">
        <v>1</v>
      </c>
    </row>
    <row r="4771" spans="1:4" x14ac:dyDescent="0.3">
      <c r="A4771" t="s">
        <v>107</v>
      </c>
      <c r="B4771">
        <v>294032</v>
      </c>
      <c r="C4771" t="str">
        <f t="shared" si="75"/>
        <v>Ф 294032</v>
      </c>
      <c r="D4771">
        <v>1</v>
      </c>
    </row>
    <row r="4772" spans="1:4" x14ac:dyDescent="0.3">
      <c r="A4772" t="s">
        <v>107</v>
      </c>
      <c r="B4772">
        <v>294091</v>
      </c>
      <c r="C4772" t="str">
        <f t="shared" si="75"/>
        <v>Ф 294091</v>
      </c>
      <c r="D4772">
        <v>1</v>
      </c>
    </row>
    <row r="4773" spans="1:4" x14ac:dyDescent="0.3">
      <c r="A4773" t="s">
        <v>107</v>
      </c>
      <c r="B4773">
        <v>294244</v>
      </c>
      <c r="C4773" t="str">
        <f t="shared" si="75"/>
        <v>Ф 294244</v>
      </c>
      <c r="D4773">
        <v>1</v>
      </c>
    </row>
    <row r="4774" spans="1:4" x14ac:dyDescent="0.3">
      <c r="A4774" t="s">
        <v>107</v>
      </c>
      <c r="B4774">
        <v>297894</v>
      </c>
      <c r="C4774" t="str">
        <f t="shared" si="75"/>
        <v>Ф 297894</v>
      </c>
      <c r="D4774">
        <v>1</v>
      </c>
    </row>
    <row r="4775" spans="1:4" x14ac:dyDescent="0.3">
      <c r="A4775" t="s">
        <v>107</v>
      </c>
      <c r="B4775">
        <v>298110</v>
      </c>
      <c r="C4775" t="str">
        <f t="shared" si="75"/>
        <v>Ф 298110</v>
      </c>
      <c r="D4775">
        <v>1</v>
      </c>
    </row>
    <row r="4776" spans="1:4" x14ac:dyDescent="0.3">
      <c r="A4776" t="s">
        <v>107</v>
      </c>
      <c r="B4776">
        <v>298201</v>
      </c>
      <c r="C4776" t="str">
        <f t="shared" si="75"/>
        <v>Ф 298201</v>
      </c>
      <c r="D4776">
        <v>1</v>
      </c>
    </row>
    <row r="4777" spans="1:4" x14ac:dyDescent="0.3">
      <c r="A4777" t="s">
        <v>107</v>
      </c>
      <c r="B4777">
        <v>298802</v>
      </c>
      <c r="C4777" t="str">
        <f t="shared" si="75"/>
        <v>Ф 298802</v>
      </c>
      <c r="D4777">
        <v>1</v>
      </c>
    </row>
    <row r="4778" spans="1:4" x14ac:dyDescent="0.3">
      <c r="A4778" t="s">
        <v>107</v>
      </c>
      <c r="B4778">
        <v>298853</v>
      </c>
      <c r="C4778" t="str">
        <f t="shared" si="75"/>
        <v>Ф 298853</v>
      </c>
      <c r="D4778">
        <v>1</v>
      </c>
    </row>
    <row r="4779" spans="1:4" x14ac:dyDescent="0.3">
      <c r="A4779" t="s">
        <v>107</v>
      </c>
      <c r="B4779">
        <v>299673</v>
      </c>
      <c r="C4779" t="str">
        <f t="shared" si="75"/>
        <v>Ф 299673</v>
      </c>
      <c r="D4779">
        <v>1</v>
      </c>
    </row>
    <row r="4780" spans="1:4" x14ac:dyDescent="0.3">
      <c r="A4780" t="s">
        <v>107</v>
      </c>
      <c r="B4780">
        <v>301182</v>
      </c>
      <c r="C4780" t="str">
        <f t="shared" si="75"/>
        <v>Ф 301182</v>
      </c>
      <c r="D4780">
        <v>1</v>
      </c>
    </row>
    <row r="4781" spans="1:4" x14ac:dyDescent="0.3">
      <c r="A4781" t="s">
        <v>107</v>
      </c>
      <c r="B4781">
        <v>302942</v>
      </c>
      <c r="C4781" t="str">
        <f t="shared" si="75"/>
        <v>Ф 302942</v>
      </c>
      <c r="D4781">
        <v>1</v>
      </c>
    </row>
    <row r="4782" spans="1:4" x14ac:dyDescent="0.3">
      <c r="A4782" t="s">
        <v>107</v>
      </c>
      <c r="B4782">
        <v>303107</v>
      </c>
      <c r="C4782" t="str">
        <f t="shared" si="75"/>
        <v>Ф 303107</v>
      </c>
      <c r="D4782">
        <v>1</v>
      </c>
    </row>
    <row r="4783" spans="1:4" x14ac:dyDescent="0.3">
      <c r="A4783" t="s">
        <v>107</v>
      </c>
      <c r="B4783">
        <v>303885</v>
      </c>
      <c r="C4783" t="str">
        <f t="shared" si="75"/>
        <v>Ф 303885</v>
      </c>
      <c r="D4783">
        <v>1</v>
      </c>
    </row>
    <row r="4784" spans="1:4" x14ac:dyDescent="0.3">
      <c r="A4784" t="s">
        <v>107</v>
      </c>
      <c r="B4784">
        <v>304797</v>
      </c>
      <c r="C4784" t="str">
        <f t="shared" si="75"/>
        <v>Ф 304797</v>
      </c>
      <c r="D4784">
        <v>1</v>
      </c>
    </row>
    <row r="4785" spans="1:4" x14ac:dyDescent="0.3">
      <c r="A4785" t="s">
        <v>107</v>
      </c>
      <c r="B4785">
        <v>304925</v>
      </c>
      <c r="C4785" t="str">
        <f t="shared" si="75"/>
        <v>Ф 304925</v>
      </c>
      <c r="D4785">
        <v>1</v>
      </c>
    </row>
    <row r="4786" spans="1:4" x14ac:dyDescent="0.3">
      <c r="A4786" t="s">
        <v>107</v>
      </c>
      <c r="B4786">
        <v>305159</v>
      </c>
      <c r="C4786" t="str">
        <f t="shared" si="75"/>
        <v>Ф 305159</v>
      </c>
      <c r="D4786">
        <v>1</v>
      </c>
    </row>
    <row r="4787" spans="1:4" x14ac:dyDescent="0.3">
      <c r="A4787" t="s">
        <v>107</v>
      </c>
      <c r="B4787">
        <v>306742</v>
      </c>
      <c r="C4787" t="str">
        <f t="shared" si="75"/>
        <v>Ф 306742</v>
      </c>
      <c r="D4787">
        <v>1</v>
      </c>
    </row>
    <row r="4788" spans="1:4" x14ac:dyDescent="0.3">
      <c r="A4788" t="s">
        <v>107</v>
      </c>
      <c r="B4788">
        <v>307364</v>
      </c>
      <c r="C4788" t="str">
        <f t="shared" si="75"/>
        <v>Ф 307364</v>
      </c>
      <c r="D4788">
        <v>1</v>
      </c>
    </row>
    <row r="4789" spans="1:4" x14ac:dyDescent="0.3">
      <c r="A4789" t="s">
        <v>107</v>
      </c>
      <c r="B4789">
        <v>308497</v>
      </c>
      <c r="C4789" t="str">
        <f t="shared" si="75"/>
        <v>Ф 308497</v>
      </c>
      <c r="D4789">
        <v>1</v>
      </c>
    </row>
    <row r="4790" spans="1:4" x14ac:dyDescent="0.3">
      <c r="A4790" t="s">
        <v>107</v>
      </c>
      <c r="B4790">
        <v>308766</v>
      </c>
      <c r="C4790" t="str">
        <f t="shared" si="75"/>
        <v>Ф 308766</v>
      </c>
      <c r="D4790">
        <v>1</v>
      </c>
    </row>
    <row r="4791" spans="1:4" x14ac:dyDescent="0.3">
      <c r="A4791" t="s">
        <v>107</v>
      </c>
      <c r="B4791">
        <v>308938</v>
      </c>
      <c r="C4791" t="str">
        <f t="shared" si="75"/>
        <v>Ф 308938</v>
      </c>
      <c r="D4791">
        <v>1</v>
      </c>
    </row>
    <row r="4792" spans="1:4" x14ac:dyDescent="0.3">
      <c r="A4792" t="s">
        <v>107</v>
      </c>
      <c r="B4792">
        <v>308951</v>
      </c>
      <c r="C4792" t="str">
        <f t="shared" si="75"/>
        <v>Ф 308951</v>
      </c>
      <c r="D4792">
        <v>1</v>
      </c>
    </row>
    <row r="4793" spans="1:4" x14ac:dyDescent="0.3">
      <c r="A4793" t="s">
        <v>107</v>
      </c>
      <c r="B4793">
        <v>309529</v>
      </c>
      <c r="C4793" t="str">
        <f t="shared" si="75"/>
        <v>Ф 309529</v>
      </c>
      <c r="D4793">
        <v>1</v>
      </c>
    </row>
    <row r="4794" spans="1:4" x14ac:dyDescent="0.3">
      <c r="A4794" t="s">
        <v>107</v>
      </c>
      <c r="B4794">
        <v>310155</v>
      </c>
      <c r="C4794" t="str">
        <f t="shared" si="75"/>
        <v>Ф 310155</v>
      </c>
      <c r="D4794">
        <v>1</v>
      </c>
    </row>
    <row r="4795" spans="1:4" x14ac:dyDescent="0.3">
      <c r="A4795" t="s">
        <v>107</v>
      </c>
      <c r="B4795">
        <v>310733</v>
      </c>
      <c r="C4795" t="str">
        <f t="shared" si="75"/>
        <v>Ф 310733</v>
      </c>
      <c r="D4795">
        <v>1</v>
      </c>
    </row>
    <row r="4796" spans="1:4" x14ac:dyDescent="0.3">
      <c r="A4796" t="s">
        <v>107</v>
      </c>
      <c r="B4796">
        <v>311049</v>
      </c>
      <c r="C4796" t="str">
        <f t="shared" si="75"/>
        <v>Ф 311049</v>
      </c>
      <c r="D4796">
        <v>1</v>
      </c>
    </row>
    <row r="4797" spans="1:4" x14ac:dyDescent="0.3">
      <c r="A4797" t="s">
        <v>107</v>
      </c>
      <c r="B4797">
        <v>311106</v>
      </c>
      <c r="C4797" t="str">
        <f t="shared" si="75"/>
        <v>Ф 311106</v>
      </c>
      <c r="D4797">
        <v>1</v>
      </c>
    </row>
    <row r="4798" spans="1:4" x14ac:dyDescent="0.3">
      <c r="A4798" t="s">
        <v>107</v>
      </c>
      <c r="B4798">
        <v>311905</v>
      </c>
      <c r="C4798" t="str">
        <f t="shared" si="75"/>
        <v>Ф 311905</v>
      </c>
      <c r="D4798">
        <v>1</v>
      </c>
    </row>
    <row r="4799" spans="1:4" x14ac:dyDescent="0.3">
      <c r="A4799" t="s">
        <v>107</v>
      </c>
      <c r="B4799">
        <v>313031</v>
      </c>
      <c r="C4799" t="str">
        <f t="shared" si="75"/>
        <v>Ф 313031</v>
      </c>
      <c r="D4799">
        <v>1</v>
      </c>
    </row>
    <row r="4800" spans="1:4" x14ac:dyDescent="0.3">
      <c r="A4800" t="s">
        <v>107</v>
      </c>
      <c r="B4800">
        <v>314533</v>
      </c>
      <c r="C4800" t="str">
        <f t="shared" si="75"/>
        <v>Ф 314533</v>
      </c>
      <c r="D4800">
        <v>1</v>
      </c>
    </row>
    <row r="4801" spans="1:4" x14ac:dyDescent="0.3">
      <c r="A4801" t="s">
        <v>107</v>
      </c>
      <c r="B4801">
        <v>314716</v>
      </c>
      <c r="C4801" t="str">
        <f t="shared" si="75"/>
        <v>Ф 314716</v>
      </c>
      <c r="D4801">
        <v>1</v>
      </c>
    </row>
    <row r="4802" spans="1:4" x14ac:dyDescent="0.3">
      <c r="A4802" t="s">
        <v>107</v>
      </c>
      <c r="B4802">
        <v>314734</v>
      </c>
      <c r="C4802" t="str">
        <f t="shared" si="75"/>
        <v>Ф 314734</v>
      </c>
      <c r="D4802">
        <v>1</v>
      </c>
    </row>
    <row r="4803" spans="1:4" x14ac:dyDescent="0.3">
      <c r="A4803" t="s">
        <v>107</v>
      </c>
      <c r="B4803">
        <v>314902</v>
      </c>
      <c r="C4803" t="str">
        <f t="shared" ref="C4803:C4866" si="76">CONCATENATE(A4803,B4803)</f>
        <v>Ф 314902</v>
      </c>
      <c r="D4803">
        <v>1</v>
      </c>
    </row>
    <row r="4804" spans="1:4" x14ac:dyDescent="0.3">
      <c r="A4804" t="s">
        <v>107</v>
      </c>
      <c r="B4804">
        <v>314964</v>
      </c>
      <c r="C4804" t="str">
        <f t="shared" si="76"/>
        <v>Ф 314964</v>
      </c>
      <c r="D4804">
        <v>1</v>
      </c>
    </row>
    <row r="4805" spans="1:4" x14ac:dyDescent="0.3">
      <c r="A4805" t="s">
        <v>107</v>
      </c>
      <c r="B4805">
        <v>315035</v>
      </c>
      <c r="C4805" t="str">
        <f t="shared" si="76"/>
        <v>Ф 315035</v>
      </c>
      <c r="D4805">
        <v>1</v>
      </c>
    </row>
    <row r="4806" spans="1:4" x14ac:dyDescent="0.3">
      <c r="A4806" t="s">
        <v>107</v>
      </c>
      <c r="B4806">
        <v>315236</v>
      </c>
      <c r="C4806" t="str">
        <f t="shared" si="76"/>
        <v>Ф 315236</v>
      </c>
      <c r="D4806">
        <v>1</v>
      </c>
    </row>
    <row r="4807" spans="1:4" x14ac:dyDescent="0.3">
      <c r="A4807" t="s">
        <v>107</v>
      </c>
      <c r="B4807">
        <v>315261</v>
      </c>
      <c r="C4807" t="str">
        <f t="shared" si="76"/>
        <v>Ф 315261</v>
      </c>
      <c r="D4807">
        <v>1</v>
      </c>
    </row>
    <row r="4808" spans="1:4" x14ac:dyDescent="0.3">
      <c r="A4808" t="s">
        <v>107</v>
      </c>
      <c r="B4808">
        <v>315325</v>
      </c>
      <c r="C4808" t="str">
        <f t="shared" si="76"/>
        <v>Ф 315325</v>
      </c>
      <c r="D4808">
        <v>1</v>
      </c>
    </row>
    <row r="4809" spans="1:4" x14ac:dyDescent="0.3">
      <c r="A4809" t="s">
        <v>107</v>
      </c>
      <c r="B4809">
        <v>316626</v>
      </c>
      <c r="C4809" t="str">
        <f t="shared" si="76"/>
        <v>Ф 316626</v>
      </c>
      <c r="D4809">
        <v>1</v>
      </c>
    </row>
    <row r="4810" spans="1:4" x14ac:dyDescent="0.3">
      <c r="A4810" t="s">
        <v>107</v>
      </c>
      <c r="B4810">
        <v>316766</v>
      </c>
      <c r="C4810" t="str">
        <f t="shared" si="76"/>
        <v>Ф 316766</v>
      </c>
      <c r="D4810">
        <v>1</v>
      </c>
    </row>
    <row r="4811" spans="1:4" x14ac:dyDescent="0.3">
      <c r="A4811" t="s">
        <v>107</v>
      </c>
      <c r="B4811">
        <v>317037</v>
      </c>
      <c r="C4811" t="str">
        <f t="shared" si="76"/>
        <v>Ф 317037</v>
      </c>
      <c r="D4811">
        <v>1</v>
      </c>
    </row>
    <row r="4812" spans="1:4" x14ac:dyDescent="0.3">
      <c r="A4812" t="s">
        <v>107</v>
      </c>
      <c r="B4812">
        <v>317155</v>
      </c>
      <c r="C4812" t="str">
        <f t="shared" si="76"/>
        <v>Ф 317155</v>
      </c>
      <c r="D4812">
        <v>1</v>
      </c>
    </row>
    <row r="4813" spans="1:4" x14ac:dyDescent="0.3">
      <c r="A4813" t="s">
        <v>107</v>
      </c>
      <c r="B4813">
        <v>317685</v>
      </c>
      <c r="C4813" t="str">
        <f t="shared" si="76"/>
        <v>Ф 317685</v>
      </c>
      <c r="D4813">
        <v>1</v>
      </c>
    </row>
    <row r="4814" spans="1:4" x14ac:dyDescent="0.3">
      <c r="A4814" t="s">
        <v>107</v>
      </c>
      <c r="B4814">
        <v>317983</v>
      </c>
      <c r="C4814" t="str">
        <f t="shared" si="76"/>
        <v>Ф 317983</v>
      </c>
      <c r="D4814">
        <v>1</v>
      </c>
    </row>
    <row r="4815" spans="1:4" x14ac:dyDescent="0.3">
      <c r="A4815" t="s">
        <v>107</v>
      </c>
      <c r="B4815">
        <v>318798</v>
      </c>
      <c r="C4815" t="str">
        <f t="shared" si="76"/>
        <v>Ф 318798</v>
      </c>
      <c r="D4815">
        <v>1</v>
      </c>
    </row>
    <row r="4816" spans="1:4" x14ac:dyDescent="0.3">
      <c r="A4816" t="s">
        <v>107</v>
      </c>
      <c r="B4816">
        <v>318898</v>
      </c>
      <c r="C4816" t="str">
        <f t="shared" si="76"/>
        <v>Ф 318898</v>
      </c>
      <c r="D4816">
        <v>1</v>
      </c>
    </row>
    <row r="4817" spans="1:4" x14ac:dyDescent="0.3">
      <c r="A4817" t="s">
        <v>107</v>
      </c>
      <c r="B4817">
        <v>319645</v>
      </c>
      <c r="C4817" t="str">
        <f t="shared" si="76"/>
        <v>Ф 319645</v>
      </c>
      <c r="D4817">
        <v>1</v>
      </c>
    </row>
    <row r="4818" spans="1:4" x14ac:dyDescent="0.3">
      <c r="A4818" t="s">
        <v>107</v>
      </c>
      <c r="B4818">
        <v>320851</v>
      </c>
      <c r="C4818" t="str">
        <f t="shared" si="76"/>
        <v>Ф 320851</v>
      </c>
      <c r="D4818">
        <v>1</v>
      </c>
    </row>
    <row r="4819" spans="1:4" x14ac:dyDescent="0.3">
      <c r="A4819" t="s">
        <v>107</v>
      </c>
      <c r="B4819">
        <v>320962</v>
      </c>
      <c r="C4819" t="str">
        <f t="shared" si="76"/>
        <v>Ф 320962</v>
      </c>
      <c r="D4819">
        <v>1</v>
      </c>
    </row>
    <row r="4820" spans="1:4" x14ac:dyDescent="0.3">
      <c r="A4820" t="s">
        <v>107</v>
      </c>
      <c r="B4820">
        <v>321182</v>
      </c>
      <c r="C4820" t="str">
        <f t="shared" si="76"/>
        <v>Ф 321182</v>
      </c>
      <c r="D4820">
        <v>1</v>
      </c>
    </row>
    <row r="4821" spans="1:4" x14ac:dyDescent="0.3">
      <c r="A4821" t="s">
        <v>107</v>
      </c>
      <c r="B4821">
        <v>321633</v>
      </c>
      <c r="C4821" t="str">
        <f t="shared" si="76"/>
        <v>Ф 321633</v>
      </c>
      <c r="D4821">
        <v>1</v>
      </c>
    </row>
    <row r="4822" spans="1:4" x14ac:dyDescent="0.3">
      <c r="A4822" t="s">
        <v>107</v>
      </c>
      <c r="B4822">
        <v>321992</v>
      </c>
      <c r="C4822" t="str">
        <f t="shared" si="76"/>
        <v>Ф 321992</v>
      </c>
      <c r="D4822">
        <v>1</v>
      </c>
    </row>
    <row r="4823" spans="1:4" x14ac:dyDescent="0.3">
      <c r="A4823" t="s">
        <v>107</v>
      </c>
      <c r="B4823">
        <v>322795</v>
      </c>
      <c r="C4823" t="str">
        <f t="shared" si="76"/>
        <v>Ф 322795</v>
      </c>
      <c r="D4823">
        <v>1</v>
      </c>
    </row>
    <row r="4824" spans="1:4" x14ac:dyDescent="0.3">
      <c r="A4824" t="s">
        <v>107</v>
      </c>
      <c r="B4824">
        <v>323105</v>
      </c>
      <c r="C4824" t="str">
        <f t="shared" si="76"/>
        <v>Ф 323105</v>
      </c>
      <c r="D4824">
        <v>1</v>
      </c>
    </row>
    <row r="4825" spans="1:4" x14ac:dyDescent="0.3">
      <c r="A4825" t="s">
        <v>107</v>
      </c>
      <c r="B4825">
        <v>324029</v>
      </c>
      <c r="C4825" t="str">
        <f t="shared" si="76"/>
        <v>Ф 324029</v>
      </c>
      <c r="D4825">
        <v>1</v>
      </c>
    </row>
    <row r="4826" spans="1:4" x14ac:dyDescent="0.3">
      <c r="A4826" t="s">
        <v>107</v>
      </c>
      <c r="B4826">
        <v>324510</v>
      </c>
      <c r="C4826" t="str">
        <f t="shared" si="76"/>
        <v>Ф 324510</v>
      </c>
      <c r="D4826">
        <v>1</v>
      </c>
    </row>
    <row r="4827" spans="1:4" x14ac:dyDescent="0.3">
      <c r="A4827" t="s">
        <v>107</v>
      </c>
      <c r="B4827">
        <v>325055</v>
      </c>
      <c r="C4827" t="str">
        <f t="shared" si="76"/>
        <v>Ф 325055</v>
      </c>
      <c r="D4827">
        <v>1</v>
      </c>
    </row>
    <row r="4828" spans="1:4" x14ac:dyDescent="0.3">
      <c r="A4828" t="s">
        <v>107</v>
      </c>
      <c r="B4828">
        <v>326113</v>
      </c>
      <c r="C4828" t="str">
        <f t="shared" si="76"/>
        <v>Ф 326113</v>
      </c>
      <c r="D4828">
        <v>1</v>
      </c>
    </row>
    <row r="4829" spans="1:4" x14ac:dyDescent="0.3">
      <c r="A4829" t="s">
        <v>107</v>
      </c>
      <c r="B4829">
        <v>326315</v>
      </c>
      <c r="C4829" t="str">
        <f t="shared" si="76"/>
        <v>Ф 326315</v>
      </c>
      <c r="D4829">
        <v>1</v>
      </c>
    </row>
    <row r="4830" spans="1:4" x14ac:dyDescent="0.3">
      <c r="A4830" t="s">
        <v>107</v>
      </c>
      <c r="B4830">
        <v>326729</v>
      </c>
      <c r="C4830" t="str">
        <f t="shared" si="76"/>
        <v>Ф 326729</v>
      </c>
      <c r="D4830">
        <v>1</v>
      </c>
    </row>
    <row r="4831" spans="1:4" x14ac:dyDescent="0.3">
      <c r="A4831" t="s">
        <v>107</v>
      </c>
      <c r="B4831">
        <v>327154</v>
      </c>
      <c r="C4831" t="str">
        <f t="shared" si="76"/>
        <v>Ф 327154</v>
      </c>
      <c r="D4831">
        <v>1</v>
      </c>
    </row>
    <row r="4832" spans="1:4" x14ac:dyDescent="0.3">
      <c r="A4832" t="s">
        <v>107</v>
      </c>
      <c r="B4832">
        <v>327736</v>
      </c>
      <c r="C4832" t="str">
        <f t="shared" si="76"/>
        <v>Ф 327736</v>
      </c>
      <c r="D4832">
        <v>1</v>
      </c>
    </row>
    <row r="4833" spans="1:4" x14ac:dyDescent="0.3">
      <c r="A4833" t="s">
        <v>107</v>
      </c>
      <c r="B4833">
        <v>327896</v>
      </c>
      <c r="C4833" t="str">
        <f t="shared" si="76"/>
        <v>Ф 327896</v>
      </c>
      <c r="D4833">
        <v>1</v>
      </c>
    </row>
    <row r="4834" spans="1:4" x14ac:dyDescent="0.3">
      <c r="A4834" t="s">
        <v>107</v>
      </c>
      <c r="B4834">
        <v>328061</v>
      </c>
      <c r="C4834" t="str">
        <f t="shared" si="76"/>
        <v>Ф 328061</v>
      </c>
      <c r="D4834">
        <v>1</v>
      </c>
    </row>
    <row r="4835" spans="1:4" x14ac:dyDescent="0.3">
      <c r="A4835" t="s">
        <v>107</v>
      </c>
      <c r="B4835">
        <v>328586</v>
      </c>
      <c r="C4835" t="str">
        <f t="shared" si="76"/>
        <v>Ф 328586</v>
      </c>
      <c r="D4835">
        <v>1</v>
      </c>
    </row>
    <row r="4836" spans="1:4" x14ac:dyDescent="0.3">
      <c r="A4836" t="s">
        <v>107</v>
      </c>
      <c r="B4836">
        <v>328716</v>
      </c>
      <c r="C4836" t="str">
        <f t="shared" si="76"/>
        <v>Ф 328716</v>
      </c>
      <c r="D4836">
        <v>1</v>
      </c>
    </row>
    <row r="4837" spans="1:4" x14ac:dyDescent="0.3">
      <c r="A4837" t="s">
        <v>107</v>
      </c>
      <c r="B4837">
        <v>329026</v>
      </c>
      <c r="C4837" t="str">
        <f t="shared" si="76"/>
        <v>Ф 329026</v>
      </c>
      <c r="D4837">
        <v>1</v>
      </c>
    </row>
    <row r="4838" spans="1:4" x14ac:dyDescent="0.3">
      <c r="A4838" t="s">
        <v>107</v>
      </c>
      <c r="B4838">
        <v>329114</v>
      </c>
      <c r="C4838" t="str">
        <f t="shared" si="76"/>
        <v>Ф 329114</v>
      </c>
      <c r="D4838">
        <v>1</v>
      </c>
    </row>
    <row r="4839" spans="1:4" x14ac:dyDescent="0.3">
      <c r="A4839" t="s">
        <v>107</v>
      </c>
      <c r="B4839">
        <v>330015</v>
      </c>
      <c r="C4839" t="str">
        <f t="shared" si="76"/>
        <v>Ф 330015</v>
      </c>
      <c r="D4839">
        <v>1</v>
      </c>
    </row>
    <row r="4840" spans="1:4" x14ac:dyDescent="0.3">
      <c r="A4840" t="s">
        <v>107</v>
      </c>
      <c r="B4840">
        <v>330861</v>
      </c>
      <c r="C4840" t="str">
        <f t="shared" si="76"/>
        <v>Ф 330861</v>
      </c>
      <c r="D4840">
        <v>1</v>
      </c>
    </row>
    <row r="4841" spans="1:4" x14ac:dyDescent="0.3">
      <c r="A4841" t="s">
        <v>107</v>
      </c>
      <c r="B4841">
        <v>330922</v>
      </c>
      <c r="C4841" t="str">
        <f t="shared" si="76"/>
        <v>Ф 330922</v>
      </c>
      <c r="D4841">
        <v>1</v>
      </c>
    </row>
    <row r="4842" spans="1:4" x14ac:dyDescent="0.3">
      <c r="A4842" t="s">
        <v>107</v>
      </c>
      <c r="B4842">
        <v>332037</v>
      </c>
      <c r="C4842" t="str">
        <f t="shared" si="76"/>
        <v>Ф 332037</v>
      </c>
      <c r="D4842">
        <v>1</v>
      </c>
    </row>
    <row r="4843" spans="1:4" x14ac:dyDescent="0.3">
      <c r="A4843" t="s">
        <v>107</v>
      </c>
      <c r="B4843">
        <v>332570</v>
      </c>
      <c r="C4843" t="str">
        <f t="shared" si="76"/>
        <v>Ф 332570</v>
      </c>
      <c r="D4843">
        <v>1</v>
      </c>
    </row>
    <row r="4844" spans="1:4" x14ac:dyDescent="0.3">
      <c r="A4844" t="s">
        <v>107</v>
      </c>
      <c r="B4844">
        <v>334038</v>
      </c>
      <c r="C4844" t="str">
        <f t="shared" si="76"/>
        <v>Ф 334038</v>
      </c>
      <c r="D4844">
        <v>1</v>
      </c>
    </row>
    <row r="4845" spans="1:4" x14ac:dyDescent="0.3">
      <c r="A4845" t="s">
        <v>107</v>
      </c>
      <c r="B4845">
        <v>334894</v>
      </c>
      <c r="C4845" t="str">
        <f t="shared" si="76"/>
        <v>Ф 334894</v>
      </c>
      <c r="D4845">
        <v>1</v>
      </c>
    </row>
    <row r="4846" spans="1:4" x14ac:dyDescent="0.3">
      <c r="A4846" t="s">
        <v>107</v>
      </c>
      <c r="B4846">
        <v>336075</v>
      </c>
      <c r="C4846" t="str">
        <f t="shared" si="76"/>
        <v>Ф 336075</v>
      </c>
      <c r="D4846">
        <v>1</v>
      </c>
    </row>
    <row r="4847" spans="1:4" x14ac:dyDescent="0.3">
      <c r="A4847" t="s">
        <v>107</v>
      </c>
      <c r="B4847">
        <v>337127</v>
      </c>
      <c r="C4847" t="str">
        <f t="shared" si="76"/>
        <v>Ф 337127</v>
      </c>
      <c r="D4847">
        <v>1</v>
      </c>
    </row>
    <row r="4848" spans="1:4" x14ac:dyDescent="0.3">
      <c r="A4848" t="s">
        <v>107</v>
      </c>
      <c r="B4848">
        <v>337138</v>
      </c>
      <c r="C4848" t="str">
        <f t="shared" si="76"/>
        <v>Ф 337138</v>
      </c>
      <c r="D4848">
        <v>1</v>
      </c>
    </row>
    <row r="4849" spans="1:4" x14ac:dyDescent="0.3">
      <c r="A4849" t="s">
        <v>107</v>
      </c>
      <c r="B4849">
        <v>337298</v>
      </c>
      <c r="C4849" t="str">
        <f t="shared" si="76"/>
        <v>Ф 337298</v>
      </c>
      <c r="D4849">
        <v>1</v>
      </c>
    </row>
    <row r="4850" spans="1:4" x14ac:dyDescent="0.3">
      <c r="A4850" t="s">
        <v>107</v>
      </c>
      <c r="B4850">
        <v>338182</v>
      </c>
      <c r="C4850" t="str">
        <f t="shared" si="76"/>
        <v>Ф 338182</v>
      </c>
      <c r="D4850">
        <v>1</v>
      </c>
    </row>
    <row r="4851" spans="1:4" x14ac:dyDescent="0.3">
      <c r="A4851" t="s">
        <v>107</v>
      </c>
      <c r="B4851">
        <v>339014</v>
      </c>
      <c r="C4851" t="str">
        <f t="shared" si="76"/>
        <v>Ф 339014</v>
      </c>
      <c r="D4851">
        <v>1</v>
      </c>
    </row>
    <row r="4852" spans="1:4" x14ac:dyDescent="0.3">
      <c r="A4852" t="s">
        <v>107</v>
      </c>
      <c r="B4852">
        <v>339437</v>
      </c>
      <c r="C4852" t="str">
        <f t="shared" si="76"/>
        <v>Ф 339437</v>
      </c>
      <c r="D4852">
        <v>1</v>
      </c>
    </row>
    <row r="4853" spans="1:4" x14ac:dyDescent="0.3">
      <c r="A4853" t="s">
        <v>107</v>
      </c>
      <c r="B4853">
        <v>339839</v>
      </c>
      <c r="C4853" t="str">
        <f t="shared" si="76"/>
        <v>Ф 339839</v>
      </c>
      <c r="D4853">
        <v>1</v>
      </c>
    </row>
    <row r="4854" spans="1:4" x14ac:dyDescent="0.3">
      <c r="A4854" t="s">
        <v>107</v>
      </c>
      <c r="B4854">
        <v>339992</v>
      </c>
      <c r="C4854" t="str">
        <f t="shared" si="76"/>
        <v>Ф 339992</v>
      </c>
      <c r="D4854">
        <v>1</v>
      </c>
    </row>
    <row r="4855" spans="1:4" x14ac:dyDescent="0.3">
      <c r="A4855" t="s">
        <v>107</v>
      </c>
      <c r="B4855">
        <v>340112</v>
      </c>
      <c r="C4855" t="str">
        <f t="shared" si="76"/>
        <v>Ф 340112</v>
      </c>
      <c r="D4855">
        <v>1</v>
      </c>
    </row>
    <row r="4856" spans="1:4" x14ac:dyDescent="0.3">
      <c r="A4856" t="s">
        <v>107</v>
      </c>
      <c r="B4856">
        <v>340423</v>
      </c>
      <c r="C4856" t="str">
        <f t="shared" si="76"/>
        <v>Ф 340423</v>
      </c>
      <c r="D4856">
        <v>1</v>
      </c>
    </row>
    <row r="4857" spans="1:4" x14ac:dyDescent="0.3">
      <c r="A4857" t="s">
        <v>107</v>
      </c>
      <c r="B4857">
        <v>341167</v>
      </c>
      <c r="C4857" t="str">
        <f t="shared" si="76"/>
        <v>Ф 341167</v>
      </c>
      <c r="D4857">
        <v>1</v>
      </c>
    </row>
    <row r="4858" spans="1:4" x14ac:dyDescent="0.3">
      <c r="A4858" t="s">
        <v>107</v>
      </c>
      <c r="B4858">
        <v>342273</v>
      </c>
      <c r="C4858" t="str">
        <f t="shared" si="76"/>
        <v>Ф 342273</v>
      </c>
      <c r="D4858">
        <v>1</v>
      </c>
    </row>
    <row r="4859" spans="1:4" x14ac:dyDescent="0.3">
      <c r="A4859" t="s">
        <v>107</v>
      </c>
      <c r="B4859">
        <v>343114</v>
      </c>
      <c r="C4859" t="str">
        <f t="shared" si="76"/>
        <v>Ф 343114</v>
      </c>
      <c r="D4859">
        <v>1</v>
      </c>
    </row>
    <row r="4860" spans="1:4" x14ac:dyDescent="0.3">
      <c r="A4860" t="s">
        <v>107</v>
      </c>
      <c r="B4860">
        <v>343398</v>
      </c>
      <c r="C4860" t="str">
        <f t="shared" si="76"/>
        <v>Ф 343398</v>
      </c>
      <c r="D4860">
        <v>1</v>
      </c>
    </row>
    <row r="4861" spans="1:4" x14ac:dyDescent="0.3">
      <c r="A4861" t="s">
        <v>107</v>
      </c>
      <c r="B4861">
        <v>343575</v>
      </c>
      <c r="C4861" t="str">
        <f t="shared" si="76"/>
        <v>Ф 343575</v>
      </c>
      <c r="D4861">
        <v>1</v>
      </c>
    </row>
    <row r="4862" spans="1:4" x14ac:dyDescent="0.3">
      <c r="A4862" t="s">
        <v>107</v>
      </c>
      <c r="B4862">
        <v>343604</v>
      </c>
      <c r="C4862" t="str">
        <f t="shared" si="76"/>
        <v>Ф 343604</v>
      </c>
      <c r="D4862">
        <v>1</v>
      </c>
    </row>
    <row r="4863" spans="1:4" x14ac:dyDescent="0.3">
      <c r="A4863" t="s">
        <v>107</v>
      </c>
      <c r="B4863">
        <v>343898</v>
      </c>
      <c r="C4863" t="str">
        <f t="shared" si="76"/>
        <v>Ф 343898</v>
      </c>
      <c r="D4863">
        <v>1</v>
      </c>
    </row>
    <row r="4864" spans="1:4" x14ac:dyDescent="0.3">
      <c r="A4864" t="s">
        <v>107</v>
      </c>
      <c r="B4864">
        <v>343908</v>
      </c>
      <c r="C4864" t="str">
        <f t="shared" si="76"/>
        <v>Ф 343908</v>
      </c>
      <c r="D4864">
        <v>1</v>
      </c>
    </row>
    <row r="4865" spans="1:4" x14ac:dyDescent="0.3">
      <c r="A4865" t="s">
        <v>107</v>
      </c>
      <c r="B4865">
        <v>346027</v>
      </c>
      <c r="C4865" t="str">
        <f t="shared" si="76"/>
        <v>Ф 346027</v>
      </c>
      <c r="D4865">
        <v>1</v>
      </c>
    </row>
    <row r="4866" spans="1:4" x14ac:dyDescent="0.3">
      <c r="A4866" t="s">
        <v>107</v>
      </c>
      <c r="B4866">
        <v>346038</v>
      </c>
      <c r="C4866" t="str">
        <f t="shared" si="76"/>
        <v>Ф 346038</v>
      </c>
      <c r="D4866">
        <v>1</v>
      </c>
    </row>
    <row r="4867" spans="1:4" x14ac:dyDescent="0.3">
      <c r="A4867" t="s">
        <v>107</v>
      </c>
      <c r="B4867">
        <v>346072</v>
      </c>
      <c r="C4867" t="str">
        <f t="shared" ref="C4867:C4930" si="77">CONCATENATE(A4867,B4867)</f>
        <v>Ф 346072</v>
      </c>
      <c r="D4867">
        <v>1</v>
      </c>
    </row>
    <row r="4868" spans="1:4" x14ac:dyDescent="0.3">
      <c r="A4868" t="s">
        <v>107</v>
      </c>
      <c r="B4868">
        <v>346114</v>
      </c>
      <c r="C4868" t="str">
        <f t="shared" si="77"/>
        <v>Ф 346114</v>
      </c>
      <c r="D4868">
        <v>1</v>
      </c>
    </row>
    <row r="4869" spans="1:4" x14ac:dyDescent="0.3">
      <c r="A4869" t="s">
        <v>107</v>
      </c>
      <c r="B4869">
        <v>346829</v>
      </c>
      <c r="C4869" t="str">
        <f t="shared" si="77"/>
        <v>Ф 346829</v>
      </c>
      <c r="D4869">
        <v>1</v>
      </c>
    </row>
    <row r="4870" spans="1:4" x14ac:dyDescent="0.3">
      <c r="A4870" t="s">
        <v>107</v>
      </c>
      <c r="B4870">
        <v>347226</v>
      </c>
      <c r="C4870" t="str">
        <f t="shared" si="77"/>
        <v>Ф 347226</v>
      </c>
      <c r="D4870">
        <v>1</v>
      </c>
    </row>
    <row r="4871" spans="1:4" x14ac:dyDescent="0.3">
      <c r="A4871" t="s">
        <v>107</v>
      </c>
      <c r="B4871">
        <v>347403</v>
      </c>
      <c r="C4871" t="str">
        <f t="shared" si="77"/>
        <v>Ф 347403</v>
      </c>
      <c r="D4871">
        <v>1</v>
      </c>
    </row>
    <row r="4872" spans="1:4" x14ac:dyDescent="0.3">
      <c r="A4872" t="s">
        <v>107</v>
      </c>
      <c r="B4872">
        <v>348942</v>
      </c>
      <c r="C4872" t="str">
        <f t="shared" si="77"/>
        <v>Ф 348942</v>
      </c>
      <c r="D4872">
        <v>1</v>
      </c>
    </row>
    <row r="4873" spans="1:4" x14ac:dyDescent="0.3">
      <c r="A4873" t="s">
        <v>107</v>
      </c>
      <c r="B4873">
        <v>348956</v>
      </c>
      <c r="C4873" t="str">
        <f t="shared" si="77"/>
        <v>Ф 348956</v>
      </c>
      <c r="D4873">
        <v>1</v>
      </c>
    </row>
    <row r="4874" spans="1:4" x14ac:dyDescent="0.3">
      <c r="A4874" t="s">
        <v>107</v>
      </c>
      <c r="B4874">
        <v>349557</v>
      </c>
      <c r="C4874" t="str">
        <f t="shared" si="77"/>
        <v>Ф 349557</v>
      </c>
      <c r="D4874">
        <v>1</v>
      </c>
    </row>
    <row r="4875" spans="1:4" x14ac:dyDescent="0.3">
      <c r="A4875" t="s">
        <v>107</v>
      </c>
      <c r="B4875">
        <v>349706</v>
      </c>
      <c r="C4875" t="str">
        <f t="shared" si="77"/>
        <v>Ф 349706</v>
      </c>
      <c r="D4875">
        <v>1</v>
      </c>
    </row>
    <row r="4876" spans="1:4" x14ac:dyDescent="0.3">
      <c r="A4876" t="s">
        <v>107</v>
      </c>
      <c r="B4876">
        <v>349793</v>
      </c>
      <c r="C4876" t="str">
        <f t="shared" si="77"/>
        <v>Ф 349793</v>
      </c>
      <c r="D4876">
        <v>1</v>
      </c>
    </row>
    <row r="4877" spans="1:4" x14ac:dyDescent="0.3">
      <c r="A4877" t="s">
        <v>107</v>
      </c>
      <c r="B4877">
        <v>349886</v>
      </c>
      <c r="C4877" t="str">
        <f t="shared" si="77"/>
        <v>Ф 349886</v>
      </c>
      <c r="D4877">
        <v>1</v>
      </c>
    </row>
    <row r="4878" spans="1:4" x14ac:dyDescent="0.3">
      <c r="A4878" t="s">
        <v>107</v>
      </c>
      <c r="B4878">
        <v>350651</v>
      </c>
      <c r="C4878" t="str">
        <f t="shared" si="77"/>
        <v>Ф 350651</v>
      </c>
      <c r="D4878">
        <v>1</v>
      </c>
    </row>
    <row r="4879" spans="1:4" x14ac:dyDescent="0.3">
      <c r="A4879" t="s">
        <v>107</v>
      </c>
      <c r="B4879">
        <v>350675</v>
      </c>
      <c r="C4879" t="str">
        <f t="shared" si="77"/>
        <v>Ф 350675</v>
      </c>
      <c r="D4879">
        <v>1</v>
      </c>
    </row>
    <row r="4880" spans="1:4" x14ac:dyDescent="0.3">
      <c r="A4880" t="s">
        <v>107</v>
      </c>
      <c r="B4880">
        <v>351129</v>
      </c>
      <c r="C4880" t="str">
        <f t="shared" si="77"/>
        <v>Ф 351129</v>
      </c>
      <c r="D4880">
        <v>1</v>
      </c>
    </row>
    <row r="4881" spans="1:4" x14ac:dyDescent="0.3">
      <c r="A4881" t="s">
        <v>107</v>
      </c>
      <c r="B4881">
        <v>351249</v>
      </c>
      <c r="C4881" t="str">
        <f t="shared" si="77"/>
        <v>Ф 351249</v>
      </c>
      <c r="D4881">
        <v>1</v>
      </c>
    </row>
    <row r="4882" spans="1:4" x14ac:dyDescent="0.3">
      <c r="A4882" t="s">
        <v>107</v>
      </c>
      <c r="B4882">
        <v>351318</v>
      </c>
      <c r="C4882" t="str">
        <f t="shared" si="77"/>
        <v>Ф 351318</v>
      </c>
      <c r="D4882">
        <v>1</v>
      </c>
    </row>
    <row r="4883" spans="1:4" x14ac:dyDescent="0.3">
      <c r="A4883" t="s">
        <v>107</v>
      </c>
      <c r="B4883">
        <v>351966</v>
      </c>
      <c r="C4883" t="str">
        <f t="shared" si="77"/>
        <v>Ф 351966</v>
      </c>
      <c r="D4883">
        <v>1</v>
      </c>
    </row>
    <row r="4884" spans="1:4" x14ac:dyDescent="0.3">
      <c r="A4884" t="s">
        <v>107</v>
      </c>
      <c r="B4884">
        <v>352625</v>
      </c>
      <c r="C4884" t="str">
        <f t="shared" si="77"/>
        <v>Ф 352625</v>
      </c>
      <c r="D4884">
        <v>1</v>
      </c>
    </row>
    <row r="4885" spans="1:4" x14ac:dyDescent="0.3">
      <c r="A4885" t="s">
        <v>107</v>
      </c>
      <c r="B4885">
        <v>353238</v>
      </c>
      <c r="C4885" t="str">
        <f t="shared" si="77"/>
        <v>Ф 353238</v>
      </c>
      <c r="D4885">
        <v>1</v>
      </c>
    </row>
    <row r="4886" spans="1:4" x14ac:dyDescent="0.3">
      <c r="A4886" t="s">
        <v>107</v>
      </c>
      <c r="B4886">
        <v>353664</v>
      </c>
      <c r="C4886" t="str">
        <f t="shared" si="77"/>
        <v>Ф 353664</v>
      </c>
      <c r="D4886">
        <v>1</v>
      </c>
    </row>
    <row r="4887" spans="1:4" x14ac:dyDescent="0.3">
      <c r="A4887" t="s">
        <v>107</v>
      </c>
      <c r="B4887">
        <v>354025</v>
      </c>
      <c r="C4887" t="str">
        <f t="shared" si="77"/>
        <v>Ф 354025</v>
      </c>
      <c r="D4887">
        <v>1</v>
      </c>
    </row>
    <row r="4888" spans="1:4" x14ac:dyDescent="0.3">
      <c r="A4888" t="s">
        <v>107</v>
      </c>
      <c r="B4888">
        <v>354458</v>
      </c>
      <c r="C4888" t="str">
        <f t="shared" si="77"/>
        <v>Ф 354458</v>
      </c>
      <c r="D4888">
        <v>1</v>
      </c>
    </row>
    <row r="4889" spans="1:4" x14ac:dyDescent="0.3">
      <c r="A4889" t="s">
        <v>107</v>
      </c>
      <c r="B4889">
        <v>355772</v>
      </c>
      <c r="C4889" t="str">
        <f t="shared" si="77"/>
        <v>Ф 355772</v>
      </c>
      <c r="D4889">
        <v>1</v>
      </c>
    </row>
    <row r="4890" spans="1:4" x14ac:dyDescent="0.3">
      <c r="A4890" t="s">
        <v>107</v>
      </c>
      <c r="B4890">
        <v>356940</v>
      </c>
      <c r="C4890" t="str">
        <f t="shared" si="77"/>
        <v>Ф 356940</v>
      </c>
      <c r="D4890">
        <v>1</v>
      </c>
    </row>
    <row r="4891" spans="1:4" x14ac:dyDescent="0.3">
      <c r="A4891" t="s">
        <v>107</v>
      </c>
      <c r="B4891">
        <v>357016</v>
      </c>
      <c r="C4891" t="str">
        <f t="shared" si="77"/>
        <v>Ф 357016</v>
      </c>
      <c r="D4891">
        <v>1</v>
      </c>
    </row>
    <row r="4892" spans="1:4" x14ac:dyDescent="0.3">
      <c r="A4892" t="s">
        <v>107</v>
      </c>
      <c r="B4892">
        <v>357258</v>
      </c>
      <c r="C4892" t="str">
        <f t="shared" si="77"/>
        <v>Ф 357258</v>
      </c>
      <c r="D4892">
        <v>1</v>
      </c>
    </row>
    <row r="4893" spans="1:4" x14ac:dyDescent="0.3">
      <c r="A4893" t="s">
        <v>107</v>
      </c>
      <c r="B4893">
        <v>357970</v>
      </c>
      <c r="C4893" t="str">
        <f t="shared" si="77"/>
        <v>Ф 357970</v>
      </c>
      <c r="D4893">
        <v>1</v>
      </c>
    </row>
    <row r="4894" spans="1:4" x14ac:dyDescent="0.3">
      <c r="A4894" t="s">
        <v>107</v>
      </c>
      <c r="B4894">
        <v>358115</v>
      </c>
      <c r="C4894" t="str">
        <f t="shared" si="77"/>
        <v>Ф 358115</v>
      </c>
      <c r="D4894">
        <v>1</v>
      </c>
    </row>
    <row r="4895" spans="1:4" x14ac:dyDescent="0.3">
      <c r="A4895" t="s">
        <v>107</v>
      </c>
      <c r="B4895">
        <v>358348</v>
      </c>
      <c r="C4895" t="str">
        <f t="shared" si="77"/>
        <v>Ф 358348</v>
      </c>
      <c r="D4895">
        <v>1</v>
      </c>
    </row>
    <row r="4896" spans="1:4" x14ac:dyDescent="0.3">
      <c r="A4896" t="s">
        <v>107</v>
      </c>
      <c r="B4896">
        <v>358983</v>
      </c>
      <c r="C4896" t="str">
        <f t="shared" si="77"/>
        <v>Ф 358983</v>
      </c>
      <c r="D4896">
        <v>1</v>
      </c>
    </row>
    <row r="4897" spans="1:4" x14ac:dyDescent="0.3">
      <c r="A4897" t="s">
        <v>107</v>
      </c>
      <c r="B4897">
        <v>359483</v>
      </c>
      <c r="C4897" t="str">
        <f t="shared" si="77"/>
        <v>Ф 359483</v>
      </c>
      <c r="D4897">
        <v>1</v>
      </c>
    </row>
    <row r="4898" spans="1:4" x14ac:dyDescent="0.3">
      <c r="A4898" t="s">
        <v>107</v>
      </c>
      <c r="B4898">
        <v>360242</v>
      </c>
      <c r="C4898" t="str">
        <f t="shared" si="77"/>
        <v>Ф 360242</v>
      </c>
      <c r="D4898">
        <v>1</v>
      </c>
    </row>
    <row r="4899" spans="1:4" x14ac:dyDescent="0.3">
      <c r="A4899" t="s">
        <v>107</v>
      </c>
      <c r="B4899">
        <v>360312</v>
      </c>
      <c r="C4899" t="str">
        <f t="shared" si="77"/>
        <v>Ф 360312</v>
      </c>
      <c r="D4899">
        <v>1</v>
      </c>
    </row>
    <row r="4900" spans="1:4" x14ac:dyDescent="0.3">
      <c r="A4900" t="s">
        <v>107</v>
      </c>
      <c r="B4900">
        <v>360515</v>
      </c>
      <c r="C4900" t="str">
        <f t="shared" si="77"/>
        <v>Ф 360515</v>
      </c>
      <c r="D4900">
        <v>1</v>
      </c>
    </row>
    <row r="4901" spans="1:4" x14ac:dyDescent="0.3">
      <c r="A4901" t="s">
        <v>107</v>
      </c>
      <c r="B4901">
        <v>360740</v>
      </c>
      <c r="C4901" t="str">
        <f t="shared" si="77"/>
        <v>Ф 360740</v>
      </c>
      <c r="D4901">
        <v>1</v>
      </c>
    </row>
    <row r="4902" spans="1:4" x14ac:dyDescent="0.3">
      <c r="A4902" t="s">
        <v>107</v>
      </c>
      <c r="B4902">
        <v>360857</v>
      </c>
      <c r="C4902" t="str">
        <f t="shared" si="77"/>
        <v>Ф 360857</v>
      </c>
      <c r="D4902">
        <v>1</v>
      </c>
    </row>
    <row r="4903" spans="1:4" x14ac:dyDescent="0.3">
      <c r="A4903" t="s">
        <v>107</v>
      </c>
      <c r="B4903">
        <v>364214</v>
      </c>
      <c r="C4903" t="str">
        <f t="shared" si="77"/>
        <v>Ф 364214</v>
      </c>
      <c r="D4903">
        <v>1</v>
      </c>
    </row>
    <row r="4904" spans="1:4" x14ac:dyDescent="0.3">
      <c r="A4904" t="s">
        <v>107</v>
      </c>
      <c r="B4904">
        <v>365590</v>
      </c>
      <c r="C4904" t="str">
        <f t="shared" si="77"/>
        <v>Ф 365590</v>
      </c>
      <c r="D4904">
        <v>1</v>
      </c>
    </row>
    <row r="4905" spans="1:4" x14ac:dyDescent="0.3">
      <c r="A4905" t="s">
        <v>107</v>
      </c>
      <c r="B4905">
        <v>365685</v>
      </c>
      <c r="C4905" t="str">
        <f t="shared" si="77"/>
        <v>Ф 365685</v>
      </c>
      <c r="D4905">
        <v>1</v>
      </c>
    </row>
    <row r="4906" spans="1:4" x14ac:dyDescent="0.3">
      <c r="A4906" t="s">
        <v>107</v>
      </c>
      <c r="B4906">
        <v>366042</v>
      </c>
      <c r="C4906" t="str">
        <f t="shared" si="77"/>
        <v>Ф 366042</v>
      </c>
      <c r="D4906">
        <v>1</v>
      </c>
    </row>
    <row r="4907" spans="1:4" x14ac:dyDescent="0.3">
      <c r="A4907" t="s">
        <v>107</v>
      </c>
      <c r="B4907">
        <v>366447</v>
      </c>
      <c r="C4907" t="str">
        <f t="shared" si="77"/>
        <v>Ф 366447</v>
      </c>
      <c r="D4907">
        <v>1</v>
      </c>
    </row>
    <row r="4908" spans="1:4" x14ac:dyDescent="0.3">
      <c r="A4908" t="s">
        <v>107</v>
      </c>
      <c r="B4908">
        <v>366667</v>
      </c>
      <c r="C4908" t="str">
        <f t="shared" si="77"/>
        <v>Ф 366667</v>
      </c>
      <c r="D4908">
        <v>1</v>
      </c>
    </row>
    <row r="4909" spans="1:4" x14ac:dyDescent="0.3">
      <c r="A4909" t="s">
        <v>107</v>
      </c>
      <c r="B4909">
        <v>367031</v>
      </c>
      <c r="C4909" t="str">
        <f t="shared" si="77"/>
        <v>Ф 367031</v>
      </c>
      <c r="D4909">
        <v>1</v>
      </c>
    </row>
    <row r="4910" spans="1:4" x14ac:dyDescent="0.3">
      <c r="A4910" t="s">
        <v>107</v>
      </c>
      <c r="B4910">
        <v>367605</v>
      </c>
      <c r="C4910" t="str">
        <f t="shared" si="77"/>
        <v>Ф 367605</v>
      </c>
      <c r="D4910">
        <v>1</v>
      </c>
    </row>
    <row r="4911" spans="1:4" x14ac:dyDescent="0.3">
      <c r="A4911" t="s">
        <v>107</v>
      </c>
      <c r="B4911">
        <v>367972</v>
      </c>
      <c r="C4911" t="str">
        <f t="shared" si="77"/>
        <v>Ф 367972</v>
      </c>
      <c r="D4911">
        <v>1</v>
      </c>
    </row>
    <row r="4912" spans="1:4" x14ac:dyDescent="0.3">
      <c r="A4912" t="s">
        <v>107</v>
      </c>
      <c r="B4912">
        <v>368073</v>
      </c>
      <c r="C4912" t="str">
        <f t="shared" si="77"/>
        <v>Ф 368073</v>
      </c>
      <c r="D4912">
        <v>1</v>
      </c>
    </row>
    <row r="4913" spans="1:4" x14ac:dyDescent="0.3">
      <c r="A4913" t="s">
        <v>107</v>
      </c>
      <c r="B4913">
        <v>369043</v>
      </c>
      <c r="C4913" t="str">
        <f t="shared" si="77"/>
        <v>Ф 369043</v>
      </c>
      <c r="D4913">
        <v>1</v>
      </c>
    </row>
    <row r="4914" spans="1:4" x14ac:dyDescent="0.3">
      <c r="A4914" t="s">
        <v>107</v>
      </c>
      <c r="B4914">
        <v>369167</v>
      </c>
      <c r="C4914" t="str">
        <f t="shared" si="77"/>
        <v>Ф 369167</v>
      </c>
      <c r="D4914">
        <v>1</v>
      </c>
    </row>
    <row r="4915" spans="1:4" x14ac:dyDescent="0.3">
      <c r="A4915" t="s">
        <v>107</v>
      </c>
      <c r="B4915">
        <v>369788</v>
      </c>
      <c r="C4915" t="str">
        <f t="shared" si="77"/>
        <v>Ф 369788</v>
      </c>
      <c r="D4915">
        <v>1</v>
      </c>
    </row>
    <row r="4916" spans="1:4" x14ac:dyDescent="0.3">
      <c r="A4916" t="s">
        <v>107</v>
      </c>
      <c r="B4916">
        <v>370713</v>
      </c>
      <c r="C4916" t="str">
        <f t="shared" si="77"/>
        <v>Ф 370713</v>
      </c>
      <c r="D4916">
        <v>1</v>
      </c>
    </row>
    <row r="4917" spans="1:4" x14ac:dyDescent="0.3">
      <c r="A4917" t="s">
        <v>107</v>
      </c>
      <c r="B4917">
        <v>371095</v>
      </c>
      <c r="C4917" t="str">
        <f t="shared" si="77"/>
        <v>Ф 371095</v>
      </c>
      <c r="D4917">
        <v>1</v>
      </c>
    </row>
    <row r="4918" spans="1:4" x14ac:dyDescent="0.3">
      <c r="A4918" t="s">
        <v>107</v>
      </c>
      <c r="B4918">
        <v>371375</v>
      </c>
      <c r="C4918" t="str">
        <f t="shared" si="77"/>
        <v>Ф 371375</v>
      </c>
      <c r="D4918">
        <v>1</v>
      </c>
    </row>
    <row r="4919" spans="1:4" x14ac:dyDescent="0.3">
      <c r="A4919" t="s">
        <v>107</v>
      </c>
      <c r="B4919">
        <v>371446</v>
      </c>
      <c r="C4919" t="str">
        <f t="shared" si="77"/>
        <v>Ф 371446</v>
      </c>
      <c r="D4919">
        <v>1</v>
      </c>
    </row>
    <row r="4920" spans="1:4" x14ac:dyDescent="0.3">
      <c r="A4920" t="s">
        <v>107</v>
      </c>
      <c r="B4920">
        <v>371779</v>
      </c>
      <c r="C4920" t="str">
        <f t="shared" si="77"/>
        <v>Ф 371779</v>
      </c>
      <c r="D4920">
        <v>1</v>
      </c>
    </row>
    <row r="4921" spans="1:4" x14ac:dyDescent="0.3">
      <c r="A4921" t="s">
        <v>107</v>
      </c>
      <c r="B4921">
        <v>371892</v>
      </c>
      <c r="C4921" t="str">
        <f t="shared" si="77"/>
        <v>Ф 371892</v>
      </c>
      <c r="D4921">
        <v>1</v>
      </c>
    </row>
    <row r="4922" spans="1:4" x14ac:dyDescent="0.3">
      <c r="A4922" t="s">
        <v>107</v>
      </c>
      <c r="B4922">
        <v>372315</v>
      </c>
      <c r="C4922" t="str">
        <f t="shared" si="77"/>
        <v>Ф 372315</v>
      </c>
      <c r="D4922">
        <v>1</v>
      </c>
    </row>
    <row r="4923" spans="1:4" x14ac:dyDescent="0.3">
      <c r="A4923" t="s">
        <v>107</v>
      </c>
      <c r="B4923">
        <v>372522</v>
      </c>
      <c r="C4923" t="str">
        <f t="shared" si="77"/>
        <v>Ф 372522</v>
      </c>
      <c r="D4923">
        <v>1</v>
      </c>
    </row>
    <row r="4924" spans="1:4" x14ac:dyDescent="0.3">
      <c r="A4924" t="s">
        <v>107</v>
      </c>
      <c r="B4924">
        <v>372866</v>
      </c>
      <c r="C4924" t="str">
        <f t="shared" si="77"/>
        <v>Ф 372866</v>
      </c>
      <c r="D4924">
        <v>1</v>
      </c>
    </row>
    <row r="4925" spans="1:4" x14ac:dyDescent="0.3">
      <c r="A4925" t="s">
        <v>107</v>
      </c>
      <c r="B4925">
        <v>372902</v>
      </c>
      <c r="C4925" t="str">
        <f t="shared" si="77"/>
        <v>Ф 372902</v>
      </c>
      <c r="D4925">
        <v>1</v>
      </c>
    </row>
    <row r="4926" spans="1:4" x14ac:dyDescent="0.3">
      <c r="A4926" t="s">
        <v>107</v>
      </c>
      <c r="B4926">
        <v>375181</v>
      </c>
      <c r="C4926" t="str">
        <f t="shared" si="77"/>
        <v>Ф 375181</v>
      </c>
      <c r="D4926">
        <v>1</v>
      </c>
    </row>
    <row r="4927" spans="1:4" x14ac:dyDescent="0.3">
      <c r="A4927" t="s">
        <v>107</v>
      </c>
      <c r="B4927">
        <v>375423</v>
      </c>
      <c r="C4927" t="str">
        <f t="shared" si="77"/>
        <v>Ф 375423</v>
      </c>
      <c r="D4927">
        <v>1</v>
      </c>
    </row>
    <row r="4928" spans="1:4" x14ac:dyDescent="0.3">
      <c r="A4928" t="s">
        <v>107</v>
      </c>
      <c r="B4928">
        <v>376267</v>
      </c>
      <c r="C4928" t="str">
        <f t="shared" si="77"/>
        <v>Ф 376267</v>
      </c>
      <c r="D4928">
        <v>1</v>
      </c>
    </row>
    <row r="4929" spans="1:4" x14ac:dyDescent="0.3">
      <c r="A4929" t="s">
        <v>107</v>
      </c>
      <c r="B4929">
        <v>377063</v>
      </c>
      <c r="C4929" t="str">
        <f t="shared" si="77"/>
        <v>Ф 377063</v>
      </c>
      <c r="D4929">
        <v>1</v>
      </c>
    </row>
    <row r="4930" spans="1:4" x14ac:dyDescent="0.3">
      <c r="A4930" t="s">
        <v>107</v>
      </c>
      <c r="B4930">
        <v>377511</v>
      </c>
      <c r="C4930" t="str">
        <f t="shared" si="77"/>
        <v>Ф 377511</v>
      </c>
      <c r="D4930">
        <v>1</v>
      </c>
    </row>
    <row r="4931" spans="1:4" x14ac:dyDescent="0.3">
      <c r="A4931" t="s">
        <v>107</v>
      </c>
      <c r="B4931">
        <v>378039</v>
      </c>
      <c r="C4931" t="str">
        <f t="shared" ref="C4931:C4994" si="78">CONCATENATE(A4931,B4931)</f>
        <v>Ф 378039</v>
      </c>
      <c r="D4931">
        <v>1</v>
      </c>
    </row>
    <row r="4932" spans="1:4" x14ac:dyDescent="0.3">
      <c r="A4932" t="s">
        <v>107</v>
      </c>
      <c r="B4932">
        <v>378064</v>
      </c>
      <c r="C4932" t="str">
        <f t="shared" si="78"/>
        <v>Ф 378064</v>
      </c>
      <c r="D4932">
        <v>1</v>
      </c>
    </row>
    <row r="4933" spans="1:4" x14ac:dyDescent="0.3">
      <c r="A4933" t="s">
        <v>107</v>
      </c>
      <c r="B4933">
        <v>378546</v>
      </c>
      <c r="C4933" t="str">
        <f t="shared" si="78"/>
        <v>Ф 378546</v>
      </c>
      <c r="D4933">
        <v>1</v>
      </c>
    </row>
    <row r="4934" spans="1:4" x14ac:dyDescent="0.3">
      <c r="A4934" t="s">
        <v>107</v>
      </c>
      <c r="B4934">
        <v>379197</v>
      </c>
      <c r="C4934" t="str">
        <f t="shared" si="78"/>
        <v>Ф 379197</v>
      </c>
      <c r="D4934">
        <v>1</v>
      </c>
    </row>
    <row r="4935" spans="1:4" x14ac:dyDescent="0.3">
      <c r="A4935" t="s">
        <v>107</v>
      </c>
      <c r="B4935">
        <v>379344</v>
      </c>
      <c r="C4935" t="str">
        <f t="shared" si="78"/>
        <v>Ф 379344</v>
      </c>
      <c r="D4935">
        <v>1</v>
      </c>
    </row>
    <row r="4936" spans="1:4" x14ac:dyDescent="0.3">
      <c r="A4936" t="s">
        <v>107</v>
      </c>
      <c r="B4936">
        <v>379573</v>
      </c>
      <c r="C4936" t="str">
        <f t="shared" si="78"/>
        <v>Ф 379573</v>
      </c>
      <c r="D4936">
        <v>1</v>
      </c>
    </row>
    <row r="4937" spans="1:4" x14ac:dyDescent="0.3">
      <c r="A4937" t="s">
        <v>107</v>
      </c>
      <c r="B4937">
        <v>381396</v>
      </c>
      <c r="C4937" t="str">
        <f t="shared" si="78"/>
        <v>Ф 381396</v>
      </c>
      <c r="D4937">
        <v>1</v>
      </c>
    </row>
    <row r="4938" spans="1:4" x14ac:dyDescent="0.3">
      <c r="A4938" t="s">
        <v>107</v>
      </c>
      <c r="B4938">
        <v>381586</v>
      </c>
      <c r="C4938" t="str">
        <f t="shared" si="78"/>
        <v>Ф 381586</v>
      </c>
      <c r="D4938">
        <v>1</v>
      </c>
    </row>
    <row r="4939" spans="1:4" x14ac:dyDescent="0.3">
      <c r="A4939" t="s">
        <v>107</v>
      </c>
      <c r="B4939">
        <v>381865</v>
      </c>
      <c r="C4939" t="str">
        <f t="shared" si="78"/>
        <v>Ф 381865</v>
      </c>
      <c r="D4939">
        <v>1</v>
      </c>
    </row>
    <row r="4940" spans="1:4" x14ac:dyDescent="0.3">
      <c r="A4940" t="s">
        <v>107</v>
      </c>
      <c r="B4940">
        <v>383035</v>
      </c>
      <c r="C4940" t="str">
        <f t="shared" si="78"/>
        <v>Ф 383035</v>
      </c>
      <c r="D4940">
        <v>1</v>
      </c>
    </row>
    <row r="4941" spans="1:4" x14ac:dyDescent="0.3">
      <c r="A4941" t="s">
        <v>107</v>
      </c>
      <c r="B4941">
        <v>383131</v>
      </c>
      <c r="C4941" t="str">
        <f t="shared" si="78"/>
        <v>Ф 383131</v>
      </c>
      <c r="D4941">
        <v>1</v>
      </c>
    </row>
    <row r="4942" spans="1:4" x14ac:dyDescent="0.3">
      <c r="A4942" t="s">
        <v>107</v>
      </c>
      <c r="B4942">
        <v>383282</v>
      </c>
      <c r="C4942" t="str">
        <f t="shared" si="78"/>
        <v>Ф 383282</v>
      </c>
      <c r="D4942">
        <v>1</v>
      </c>
    </row>
    <row r="4943" spans="1:4" x14ac:dyDescent="0.3">
      <c r="A4943" t="s">
        <v>107</v>
      </c>
      <c r="B4943">
        <v>383736</v>
      </c>
      <c r="C4943" t="str">
        <f t="shared" si="78"/>
        <v>Ф 383736</v>
      </c>
      <c r="D4943">
        <v>1</v>
      </c>
    </row>
    <row r="4944" spans="1:4" x14ac:dyDescent="0.3">
      <c r="A4944" t="s">
        <v>107</v>
      </c>
      <c r="B4944">
        <v>384021</v>
      </c>
      <c r="C4944" t="str">
        <f t="shared" si="78"/>
        <v>Ф 384021</v>
      </c>
      <c r="D4944">
        <v>1</v>
      </c>
    </row>
    <row r="4945" spans="1:4" x14ac:dyDescent="0.3">
      <c r="A4945" t="s">
        <v>107</v>
      </c>
      <c r="B4945">
        <v>384536</v>
      </c>
      <c r="C4945" t="str">
        <f t="shared" si="78"/>
        <v>Ф 384536</v>
      </c>
      <c r="D4945">
        <v>1</v>
      </c>
    </row>
    <row r="4946" spans="1:4" x14ac:dyDescent="0.3">
      <c r="A4946" t="s">
        <v>107</v>
      </c>
      <c r="B4946">
        <v>385351</v>
      </c>
      <c r="C4946" t="str">
        <f t="shared" si="78"/>
        <v>Ф 385351</v>
      </c>
      <c r="D4946">
        <v>1</v>
      </c>
    </row>
    <row r="4947" spans="1:4" x14ac:dyDescent="0.3">
      <c r="A4947" t="s">
        <v>107</v>
      </c>
      <c r="B4947">
        <v>385683</v>
      </c>
      <c r="C4947" t="str">
        <f t="shared" si="78"/>
        <v>Ф 385683</v>
      </c>
      <c r="D4947">
        <v>1</v>
      </c>
    </row>
    <row r="4948" spans="1:4" x14ac:dyDescent="0.3">
      <c r="A4948" t="s">
        <v>107</v>
      </c>
      <c r="B4948">
        <v>386024</v>
      </c>
      <c r="C4948" t="str">
        <f t="shared" si="78"/>
        <v>Ф 386024</v>
      </c>
      <c r="D4948">
        <v>1</v>
      </c>
    </row>
    <row r="4949" spans="1:4" x14ac:dyDescent="0.3">
      <c r="A4949" t="s">
        <v>107</v>
      </c>
      <c r="B4949">
        <v>386121</v>
      </c>
      <c r="C4949" t="str">
        <f t="shared" si="78"/>
        <v>Ф 386121</v>
      </c>
      <c r="D4949">
        <v>1</v>
      </c>
    </row>
    <row r="4950" spans="1:4" x14ac:dyDescent="0.3">
      <c r="A4950" t="s">
        <v>107</v>
      </c>
      <c r="B4950">
        <v>386258</v>
      </c>
      <c r="C4950" t="str">
        <f t="shared" si="78"/>
        <v>Ф 386258</v>
      </c>
      <c r="D4950">
        <v>1</v>
      </c>
    </row>
    <row r="4951" spans="1:4" x14ac:dyDescent="0.3">
      <c r="A4951" t="s">
        <v>107</v>
      </c>
      <c r="B4951">
        <v>386459</v>
      </c>
      <c r="C4951" t="str">
        <f t="shared" si="78"/>
        <v>Ф 386459</v>
      </c>
      <c r="D4951">
        <v>1</v>
      </c>
    </row>
    <row r="4952" spans="1:4" x14ac:dyDescent="0.3">
      <c r="A4952" t="s">
        <v>107</v>
      </c>
      <c r="B4952">
        <v>386480</v>
      </c>
      <c r="C4952" t="str">
        <f t="shared" si="78"/>
        <v>Ф 386480</v>
      </c>
      <c r="D4952">
        <v>1</v>
      </c>
    </row>
    <row r="4953" spans="1:4" x14ac:dyDescent="0.3">
      <c r="A4953" t="s">
        <v>107</v>
      </c>
      <c r="B4953">
        <v>386837</v>
      </c>
      <c r="C4953" t="str">
        <f t="shared" si="78"/>
        <v>Ф 386837</v>
      </c>
      <c r="D4953">
        <v>1</v>
      </c>
    </row>
    <row r="4954" spans="1:4" x14ac:dyDescent="0.3">
      <c r="A4954" t="s">
        <v>107</v>
      </c>
      <c r="B4954">
        <v>387338</v>
      </c>
      <c r="C4954" t="str">
        <f t="shared" si="78"/>
        <v>Ф 387338</v>
      </c>
      <c r="D4954">
        <v>1</v>
      </c>
    </row>
    <row r="4955" spans="1:4" x14ac:dyDescent="0.3">
      <c r="A4955" t="s">
        <v>107</v>
      </c>
      <c r="B4955">
        <v>387493</v>
      </c>
      <c r="C4955" t="str">
        <f t="shared" si="78"/>
        <v>Ф 387493</v>
      </c>
      <c r="D4955">
        <v>1</v>
      </c>
    </row>
    <row r="4956" spans="1:4" x14ac:dyDescent="0.3">
      <c r="A4956" t="s">
        <v>107</v>
      </c>
      <c r="B4956">
        <v>387783</v>
      </c>
      <c r="C4956" t="str">
        <f t="shared" si="78"/>
        <v>Ф 387783</v>
      </c>
      <c r="D4956">
        <v>1</v>
      </c>
    </row>
    <row r="4957" spans="1:4" x14ac:dyDescent="0.3">
      <c r="A4957" t="s">
        <v>107</v>
      </c>
      <c r="B4957">
        <v>388436</v>
      </c>
      <c r="C4957" t="str">
        <f t="shared" si="78"/>
        <v>Ф 388436</v>
      </c>
      <c r="D4957">
        <v>1</v>
      </c>
    </row>
    <row r="4958" spans="1:4" x14ac:dyDescent="0.3">
      <c r="A4958" t="s">
        <v>107</v>
      </c>
      <c r="B4958">
        <v>388743</v>
      </c>
      <c r="C4958" t="str">
        <f t="shared" si="78"/>
        <v>Ф 388743</v>
      </c>
      <c r="D4958">
        <v>1</v>
      </c>
    </row>
    <row r="4959" spans="1:4" x14ac:dyDescent="0.3">
      <c r="A4959" t="s">
        <v>107</v>
      </c>
      <c r="B4959">
        <v>388956</v>
      </c>
      <c r="C4959" t="str">
        <f t="shared" si="78"/>
        <v>Ф 388956</v>
      </c>
      <c r="D4959">
        <v>1</v>
      </c>
    </row>
    <row r="4960" spans="1:4" x14ac:dyDescent="0.3">
      <c r="A4960" t="s">
        <v>107</v>
      </c>
      <c r="B4960">
        <v>389288</v>
      </c>
      <c r="C4960" t="str">
        <f t="shared" si="78"/>
        <v>Ф 389288</v>
      </c>
      <c r="D4960">
        <v>1</v>
      </c>
    </row>
    <row r="4961" spans="1:4" x14ac:dyDescent="0.3">
      <c r="A4961" t="s">
        <v>107</v>
      </c>
      <c r="B4961">
        <v>389431</v>
      </c>
      <c r="C4961" t="str">
        <f t="shared" si="78"/>
        <v>Ф 389431</v>
      </c>
      <c r="D4961">
        <v>1</v>
      </c>
    </row>
    <row r="4962" spans="1:4" x14ac:dyDescent="0.3">
      <c r="A4962" t="s">
        <v>107</v>
      </c>
      <c r="B4962">
        <v>389824</v>
      </c>
      <c r="C4962" t="str">
        <f t="shared" si="78"/>
        <v>Ф 389824</v>
      </c>
      <c r="D4962">
        <v>1</v>
      </c>
    </row>
    <row r="4963" spans="1:4" x14ac:dyDescent="0.3">
      <c r="A4963" t="s">
        <v>107</v>
      </c>
      <c r="B4963">
        <v>390749</v>
      </c>
      <c r="C4963" t="str">
        <f t="shared" si="78"/>
        <v>Ф 390749</v>
      </c>
      <c r="D4963">
        <v>1</v>
      </c>
    </row>
    <row r="4964" spans="1:4" x14ac:dyDescent="0.3">
      <c r="A4964" t="s">
        <v>107</v>
      </c>
      <c r="B4964">
        <v>390938</v>
      </c>
      <c r="C4964" t="str">
        <f t="shared" si="78"/>
        <v>Ф 390938</v>
      </c>
      <c r="D4964">
        <v>1</v>
      </c>
    </row>
    <row r="4965" spans="1:4" x14ac:dyDescent="0.3">
      <c r="A4965" t="s">
        <v>107</v>
      </c>
      <c r="B4965">
        <v>391221</v>
      </c>
      <c r="C4965" t="str">
        <f t="shared" si="78"/>
        <v>Ф 391221</v>
      </c>
      <c r="D4965">
        <v>1</v>
      </c>
    </row>
    <row r="4966" spans="1:4" x14ac:dyDescent="0.3">
      <c r="A4966" t="s">
        <v>107</v>
      </c>
      <c r="B4966">
        <v>392358</v>
      </c>
      <c r="C4966" t="str">
        <f t="shared" si="78"/>
        <v>Ф 392358</v>
      </c>
      <c r="D4966">
        <v>1</v>
      </c>
    </row>
    <row r="4967" spans="1:4" x14ac:dyDescent="0.3">
      <c r="A4967" t="s">
        <v>107</v>
      </c>
      <c r="B4967">
        <v>392910</v>
      </c>
      <c r="C4967" t="str">
        <f t="shared" si="78"/>
        <v>Ф 392910</v>
      </c>
      <c r="D4967">
        <v>1</v>
      </c>
    </row>
    <row r="4968" spans="1:4" x14ac:dyDescent="0.3">
      <c r="A4968" t="s">
        <v>107</v>
      </c>
      <c r="B4968">
        <v>392916</v>
      </c>
      <c r="C4968" t="str">
        <f t="shared" si="78"/>
        <v>Ф 392916</v>
      </c>
      <c r="D4968">
        <v>1</v>
      </c>
    </row>
    <row r="4969" spans="1:4" x14ac:dyDescent="0.3">
      <c r="A4969" t="s">
        <v>107</v>
      </c>
      <c r="B4969">
        <v>393078</v>
      </c>
      <c r="C4969" t="str">
        <f t="shared" si="78"/>
        <v>Ф 393078</v>
      </c>
      <c r="D4969">
        <v>1</v>
      </c>
    </row>
    <row r="4970" spans="1:4" x14ac:dyDescent="0.3">
      <c r="A4970" t="s">
        <v>107</v>
      </c>
      <c r="B4970">
        <v>393209</v>
      </c>
      <c r="C4970" t="str">
        <f t="shared" si="78"/>
        <v>Ф 393209</v>
      </c>
      <c r="D4970">
        <v>1</v>
      </c>
    </row>
    <row r="4971" spans="1:4" x14ac:dyDescent="0.3">
      <c r="A4971" t="s">
        <v>107</v>
      </c>
      <c r="B4971">
        <v>393234</v>
      </c>
      <c r="C4971" t="str">
        <f t="shared" si="78"/>
        <v>Ф 393234</v>
      </c>
      <c r="D4971">
        <v>1</v>
      </c>
    </row>
    <row r="4972" spans="1:4" x14ac:dyDescent="0.3">
      <c r="A4972" t="s">
        <v>107</v>
      </c>
      <c r="B4972">
        <v>393258</v>
      </c>
      <c r="C4972" t="str">
        <f t="shared" si="78"/>
        <v>Ф 393258</v>
      </c>
      <c r="D4972">
        <v>1</v>
      </c>
    </row>
    <row r="4973" spans="1:4" x14ac:dyDescent="0.3">
      <c r="A4973" t="s">
        <v>107</v>
      </c>
      <c r="B4973">
        <v>393297</v>
      </c>
      <c r="C4973" t="str">
        <f t="shared" si="78"/>
        <v>Ф 393297</v>
      </c>
      <c r="D4973">
        <v>1</v>
      </c>
    </row>
    <row r="4974" spans="1:4" x14ac:dyDescent="0.3">
      <c r="A4974" t="s">
        <v>107</v>
      </c>
      <c r="B4974">
        <v>393308</v>
      </c>
      <c r="C4974" t="str">
        <f t="shared" si="78"/>
        <v>Ф 393308</v>
      </c>
      <c r="D4974">
        <v>1</v>
      </c>
    </row>
    <row r="4975" spans="1:4" x14ac:dyDescent="0.3">
      <c r="A4975" t="s">
        <v>107</v>
      </c>
      <c r="B4975">
        <v>393458</v>
      </c>
      <c r="C4975" t="str">
        <f t="shared" si="78"/>
        <v>Ф 393458</v>
      </c>
      <c r="D4975">
        <v>1</v>
      </c>
    </row>
    <row r="4976" spans="1:4" x14ac:dyDescent="0.3">
      <c r="A4976" t="s">
        <v>107</v>
      </c>
      <c r="B4976">
        <v>394099</v>
      </c>
      <c r="C4976" t="str">
        <f t="shared" si="78"/>
        <v>Ф 394099</v>
      </c>
      <c r="D4976">
        <v>1</v>
      </c>
    </row>
    <row r="4977" spans="1:4" x14ac:dyDescent="0.3">
      <c r="A4977" t="s">
        <v>107</v>
      </c>
      <c r="B4977">
        <v>395763</v>
      </c>
      <c r="C4977" t="str">
        <f t="shared" si="78"/>
        <v>Ф 395763</v>
      </c>
      <c r="D4977">
        <v>1</v>
      </c>
    </row>
    <row r="4978" spans="1:4" x14ac:dyDescent="0.3">
      <c r="A4978" t="s">
        <v>107</v>
      </c>
      <c r="B4978">
        <v>396209</v>
      </c>
      <c r="C4978" t="str">
        <f t="shared" si="78"/>
        <v>Ф 396209</v>
      </c>
      <c r="D4978">
        <v>1</v>
      </c>
    </row>
    <row r="4979" spans="1:4" x14ac:dyDescent="0.3">
      <c r="A4979" t="s">
        <v>107</v>
      </c>
      <c r="B4979">
        <v>397980</v>
      </c>
      <c r="C4979" t="str">
        <f t="shared" si="78"/>
        <v>Ф 397980</v>
      </c>
      <c r="D4979">
        <v>1</v>
      </c>
    </row>
    <row r="4980" spans="1:4" x14ac:dyDescent="0.3">
      <c r="A4980" t="s">
        <v>107</v>
      </c>
      <c r="B4980">
        <v>398124</v>
      </c>
      <c r="C4980" t="str">
        <f t="shared" si="78"/>
        <v>Ф 398124</v>
      </c>
      <c r="D4980">
        <v>1</v>
      </c>
    </row>
    <row r="4981" spans="1:4" x14ac:dyDescent="0.3">
      <c r="A4981" t="s">
        <v>107</v>
      </c>
      <c r="B4981">
        <v>398488</v>
      </c>
      <c r="C4981" t="str">
        <f t="shared" si="78"/>
        <v>Ф 398488</v>
      </c>
      <c r="D4981">
        <v>1</v>
      </c>
    </row>
    <row r="4982" spans="1:4" x14ac:dyDescent="0.3">
      <c r="A4982" t="s">
        <v>107</v>
      </c>
      <c r="B4982">
        <v>399422</v>
      </c>
      <c r="C4982" t="str">
        <f t="shared" si="78"/>
        <v>Ф 399422</v>
      </c>
      <c r="D4982">
        <v>1</v>
      </c>
    </row>
    <row r="4983" spans="1:4" x14ac:dyDescent="0.3">
      <c r="A4983" t="s">
        <v>107</v>
      </c>
      <c r="B4983">
        <v>400057</v>
      </c>
      <c r="C4983" t="str">
        <f t="shared" si="78"/>
        <v>Ф 400057</v>
      </c>
      <c r="D4983">
        <v>1</v>
      </c>
    </row>
    <row r="4984" spans="1:4" x14ac:dyDescent="0.3">
      <c r="A4984" t="s">
        <v>107</v>
      </c>
      <c r="B4984">
        <v>400912</v>
      </c>
      <c r="C4984" t="str">
        <f t="shared" si="78"/>
        <v>Ф 400912</v>
      </c>
      <c r="D4984">
        <v>1</v>
      </c>
    </row>
    <row r="4985" spans="1:4" x14ac:dyDescent="0.3">
      <c r="A4985" t="s">
        <v>107</v>
      </c>
      <c r="B4985">
        <v>401180</v>
      </c>
      <c r="C4985" t="str">
        <f t="shared" si="78"/>
        <v>Ф 401180</v>
      </c>
      <c r="D4985">
        <v>1</v>
      </c>
    </row>
    <row r="4986" spans="1:4" x14ac:dyDescent="0.3">
      <c r="A4986" t="s">
        <v>107</v>
      </c>
      <c r="B4986">
        <v>401267</v>
      </c>
      <c r="C4986" t="str">
        <f t="shared" si="78"/>
        <v>Ф 401267</v>
      </c>
      <c r="D4986">
        <v>1</v>
      </c>
    </row>
    <row r="4987" spans="1:4" x14ac:dyDescent="0.3">
      <c r="A4987" t="s">
        <v>107</v>
      </c>
      <c r="B4987">
        <v>401282</v>
      </c>
      <c r="C4987" t="str">
        <f t="shared" si="78"/>
        <v>Ф 401282</v>
      </c>
      <c r="D4987">
        <v>1</v>
      </c>
    </row>
    <row r="4988" spans="1:4" x14ac:dyDescent="0.3">
      <c r="A4988" t="s">
        <v>107</v>
      </c>
      <c r="B4988">
        <v>402102</v>
      </c>
      <c r="C4988" t="str">
        <f t="shared" si="78"/>
        <v>Ф 402102</v>
      </c>
      <c r="D4988">
        <v>1</v>
      </c>
    </row>
    <row r="4989" spans="1:4" x14ac:dyDescent="0.3">
      <c r="A4989" t="s">
        <v>107</v>
      </c>
      <c r="B4989">
        <v>402714</v>
      </c>
      <c r="C4989" t="str">
        <f t="shared" si="78"/>
        <v>Ф 402714</v>
      </c>
      <c r="D4989">
        <v>1</v>
      </c>
    </row>
    <row r="4990" spans="1:4" x14ac:dyDescent="0.3">
      <c r="A4990" t="s">
        <v>107</v>
      </c>
      <c r="B4990">
        <v>403425</v>
      </c>
      <c r="C4990" t="str">
        <f t="shared" si="78"/>
        <v>Ф 403425</v>
      </c>
      <c r="D4990">
        <v>1</v>
      </c>
    </row>
    <row r="4991" spans="1:4" x14ac:dyDescent="0.3">
      <c r="A4991" t="s">
        <v>107</v>
      </c>
      <c r="B4991">
        <v>404142</v>
      </c>
      <c r="C4991" t="str">
        <f t="shared" si="78"/>
        <v>Ф 404142</v>
      </c>
      <c r="D4991">
        <v>1</v>
      </c>
    </row>
    <row r="4992" spans="1:4" x14ac:dyDescent="0.3">
      <c r="A4992" t="s">
        <v>107</v>
      </c>
      <c r="B4992">
        <v>404408</v>
      </c>
      <c r="C4992" t="str">
        <f t="shared" si="78"/>
        <v>Ф 404408</v>
      </c>
      <c r="D4992">
        <v>1</v>
      </c>
    </row>
    <row r="4993" spans="1:4" x14ac:dyDescent="0.3">
      <c r="A4993" t="s">
        <v>107</v>
      </c>
      <c r="B4993">
        <v>404612</v>
      </c>
      <c r="C4993" t="str">
        <f t="shared" si="78"/>
        <v>Ф 404612</v>
      </c>
      <c r="D4993">
        <v>1</v>
      </c>
    </row>
    <row r="4994" spans="1:4" x14ac:dyDescent="0.3">
      <c r="A4994" t="s">
        <v>107</v>
      </c>
      <c r="B4994">
        <v>405268</v>
      </c>
      <c r="C4994" t="str">
        <f t="shared" si="78"/>
        <v>Ф 405268</v>
      </c>
      <c r="D4994">
        <v>1</v>
      </c>
    </row>
    <row r="4995" spans="1:4" x14ac:dyDescent="0.3">
      <c r="A4995" t="s">
        <v>107</v>
      </c>
      <c r="B4995">
        <v>405702</v>
      </c>
      <c r="C4995" t="str">
        <f t="shared" ref="C4995:C5058" si="79">CONCATENATE(A4995,B4995)</f>
        <v>Ф 405702</v>
      </c>
      <c r="D4995">
        <v>1</v>
      </c>
    </row>
    <row r="4996" spans="1:4" x14ac:dyDescent="0.3">
      <c r="A4996" t="s">
        <v>107</v>
      </c>
      <c r="B4996">
        <v>405785</v>
      </c>
      <c r="C4996" t="str">
        <f t="shared" si="79"/>
        <v>Ф 405785</v>
      </c>
      <c r="D4996">
        <v>1</v>
      </c>
    </row>
    <row r="4997" spans="1:4" x14ac:dyDescent="0.3">
      <c r="A4997" t="s">
        <v>107</v>
      </c>
      <c r="B4997">
        <v>405997</v>
      </c>
      <c r="C4997" t="str">
        <f t="shared" si="79"/>
        <v>Ф 405997</v>
      </c>
      <c r="D4997">
        <v>1</v>
      </c>
    </row>
    <row r="4998" spans="1:4" x14ac:dyDescent="0.3">
      <c r="A4998" t="s">
        <v>107</v>
      </c>
      <c r="B4998">
        <v>406157</v>
      </c>
      <c r="C4998" t="str">
        <f t="shared" si="79"/>
        <v>Ф 406157</v>
      </c>
      <c r="D4998">
        <v>1</v>
      </c>
    </row>
    <row r="4999" spans="1:4" x14ac:dyDescent="0.3">
      <c r="A4999" t="s">
        <v>107</v>
      </c>
      <c r="B4999">
        <v>406278</v>
      </c>
      <c r="C4999" t="str">
        <f t="shared" si="79"/>
        <v>Ф 406278</v>
      </c>
      <c r="D4999">
        <v>1</v>
      </c>
    </row>
    <row r="5000" spans="1:4" x14ac:dyDescent="0.3">
      <c r="A5000" t="s">
        <v>107</v>
      </c>
      <c r="B5000">
        <v>406479</v>
      </c>
      <c r="C5000" t="str">
        <f t="shared" si="79"/>
        <v>Ф 406479</v>
      </c>
      <c r="D5000">
        <v>1</v>
      </c>
    </row>
    <row r="5001" spans="1:4" x14ac:dyDescent="0.3">
      <c r="A5001" t="s">
        <v>107</v>
      </c>
      <c r="B5001">
        <v>407190</v>
      </c>
      <c r="C5001" t="str">
        <f t="shared" si="79"/>
        <v>Ф 407190</v>
      </c>
      <c r="D5001">
        <v>1</v>
      </c>
    </row>
    <row r="5002" spans="1:4" x14ac:dyDescent="0.3">
      <c r="A5002" t="s">
        <v>107</v>
      </c>
      <c r="B5002">
        <v>407496</v>
      </c>
      <c r="C5002" t="str">
        <f t="shared" si="79"/>
        <v>Ф 407496</v>
      </c>
      <c r="D5002">
        <v>1</v>
      </c>
    </row>
    <row r="5003" spans="1:4" x14ac:dyDescent="0.3">
      <c r="A5003" t="s">
        <v>107</v>
      </c>
      <c r="B5003">
        <v>407858</v>
      </c>
      <c r="C5003" t="str">
        <f t="shared" si="79"/>
        <v>Ф 407858</v>
      </c>
      <c r="D5003">
        <v>1</v>
      </c>
    </row>
    <row r="5004" spans="1:4" x14ac:dyDescent="0.3">
      <c r="A5004" t="s">
        <v>107</v>
      </c>
      <c r="B5004">
        <v>408100</v>
      </c>
      <c r="C5004" t="str">
        <f t="shared" si="79"/>
        <v>Ф 408100</v>
      </c>
      <c r="D5004">
        <v>1</v>
      </c>
    </row>
    <row r="5005" spans="1:4" x14ac:dyDescent="0.3">
      <c r="A5005" t="s">
        <v>107</v>
      </c>
      <c r="B5005">
        <v>408568</v>
      </c>
      <c r="C5005" t="str">
        <f t="shared" si="79"/>
        <v>Ф 408568</v>
      </c>
      <c r="D5005">
        <v>1</v>
      </c>
    </row>
    <row r="5006" spans="1:4" x14ac:dyDescent="0.3">
      <c r="A5006" t="s">
        <v>107</v>
      </c>
      <c r="B5006">
        <v>409301</v>
      </c>
      <c r="C5006" t="str">
        <f t="shared" si="79"/>
        <v>Ф 409301</v>
      </c>
      <c r="D5006">
        <v>1</v>
      </c>
    </row>
    <row r="5007" spans="1:4" x14ac:dyDescent="0.3">
      <c r="A5007" t="s">
        <v>107</v>
      </c>
      <c r="B5007">
        <v>410048</v>
      </c>
      <c r="C5007" t="str">
        <f t="shared" si="79"/>
        <v>Ф 410048</v>
      </c>
      <c r="D5007">
        <v>1</v>
      </c>
    </row>
    <row r="5008" spans="1:4" x14ac:dyDescent="0.3">
      <c r="A5008" t="s">
        <v>107</v>
      </c>
      <c r="B5008">
        <v>410100</v>
      </c>
      <c r="C5008" t="str">
        <f t="shared" si="79"/>
        <v>Ф 410100</v>
      </c>
      <c r="D5008">
        <v>1</v>
      </c>
    </row>
    <row r="5009" spans="1:4" x14ac:dyDescent="0.3">
      <c r="A5009" t="s">
        <v>107</v>
      </c>
      <c r="B5009">
        <v>410566</v>
      </c>
      <c r="C5009" t="str">
        <f t="shared" si="79"/>
        <v>Ф 410566</v>
      </c>
      <c r="D5009">
        <v>1</v>
      </c>
    </row>
    <row r="5010" spans="1:4" x14ac:dyDescent="0.3">
      <c r="A5010" t="s">
        <v>107</v>
      </c>
      <c r="B5010">
        <v>411341</v>
      </c>
      <c r="C5010" t="str">
        <f t="shared" si="79"/>
        <v>Ф 411341</v>
      </c>
      <c r="D5010">
        <v>1</v>
      </c>
    </row>
    <row r="5011" spans="1:4" x14ac:dyDescent="0.3">
      <c r="A5011" t="s">
        <v>107</v>
      </c>
      <c r="B5011">
        <v>412251</v>
      </c>
      <c r="C5011" t="str">
        <f t="shared" si="79"/>
        <v>Ф 412251</v>
      </c>
      <c r="D5011">
        <v>1</v>
      </c>
    </row>
    <row r="5012" spans="1:4" x14ac:dyDescent="0.3">
      <c r="A5012" t="s">
        <v>107</v>
      </c>
      <c r="B5012">
        <v>412381</v>
      </c>
      <c r="C5012" t="str">
        <f t="shared" si="79"/>
        <v>Ф 412381</v>
      </c>
      <c r="D5012">
        <v>1</v>
      </c>
    </row>
    <row r="5013" spans="1:4" x14ac:dyDescent="0.3">
      <c r="A5013" t="s">
        <v>107</v>
      </c>
      <c r="B5013">
        <v>413662</v>
      </c>
      <c r="C5013" t="str">
        <f t="shared" si="79"/>
        <v>Ф 413662</v>
      </c>
      <c r="D5013">
        <v>1</v>
      </c>
    </row>
    <row r="5014" spans="1:4" x14ac:dyDescent="0.3">
      <c r="A5014" t="s">
        <v>107</v>
      </c>
      <c r="B5014">
        <v>414481</v>
      </c>
      <c r="C5014" t="str">
        <f t="shared" si="79"/>
        <v>Ф 414481</v>
      </c>
      <c r="D5014">
        <v>1</v>
      </c>
    </row>
    <row r="5015" spans="1:4" x14ac:dyDescent="0.3">
      <c r="A5015" t="s">
        <v>107</v>
      </c>
      <c r="B5015">
        <v>415163</v>
      </c>
      <c r="C5015" t="str">
        <f t="shared" si="79"/>
        <v>Ф 415163</v>
      </c>
      <c r="D5015">
        <v>1</v>
      </c>
    </row>
    <row r="5016" spans="1:4" x14ac:dyDescent="0.3">
      <c r="A5016" t="s">
        <v>107</v>
      </c>
      <c r="B5016">
        <v>415790</v>
      </c>
      <c r="C5016" t="str">
        <f t="shared" si="79"/>
        <v>Ф 415790</v>
      </c>
      <c r="D5016">
        <v>1</v>
      </c>
    </row>
    <row r="5017" spans="1:4" x14ac:dyDescent="0.3">
      <c r="A5017" t="s">
        <v>107</v>
      </c>
      <c r="B5017">
        <v>416181</v>
      </c>
      <c r="C5017" t="str">
        <f t="shared" si="79"/>
        <v>Ф 416181</v>
      </c>
      <c r="D5017">
        <v>1</v>
      </c>
    </row>
    <row r="5018" spans="1:4" x14ac:dyDescent="0.3">
      <c r="A5018" t="s">
        <v>107</v>
      </c>
      <c r="B5018">
        <v>416624</v>
      </c>
      <c r="C5018" t="str">
        <f t="shared" si="79"/>
        <v>Ф 416624</v>
      </c>
      <c r="D5018">
        <v>1</v>
      </c>
    </row>
    <row r="5019" spans="1:4" x14ac:dyDescent="0.3">
      <c r="A5019" t="s">
        <v>107</v>
      </c>
      <c r="B5019">
        <v>417067</v>
      </c>
      <c r="C5019" t="str">
        <f t="shared" si="79"/>
        <v>Ф 417067</v>
      </c>
      <c r="D5019">
        <v>1</v>
      </c>
    </row>
    <row r="5020" spans="1:4" x14ac:dyDescent="0.3">
      <c r="A5020" t="s">
        <v>107</v>
      </c>
      <c r="B5020">
        <v>417306</v>
      </c>
      <c r="C5020" t="str">
        <f t="shared" si="79"/>
        <v>Ф 417306</v>
      </c>
      <c r="D5020">
        <v>1</v>
      </c>
    </row>
    <row r="5021" spans="1:4" x14ac:dyDescent="0.3">
      <c r="A5021" t="s">
        <v>107</v>
      </c>
      <c r="B5021">
        <v>417406</v>
      </c>
      <c r="C5021" t="str">
        <f t="shared" si="79"/>
        <v>Ф 417406</v>
      </c>
      <c r="D5021">
        <v>1</v>
      </c>
    </row>
    <row r="5022" spans="1:4" x14ac:dyDescent="0.3">
      <c r="A5022" t="s">
        <v>107</v>
      </c>
      <c r="B5022">
        <v>417548</v>
      </c>
      <c r="C5022" t="str">
        <f t="shared" si="79"/>
        <v>Ф 417548</v>
      </c>
      <c r="D5022">
        <v>1</v>
      </c>
    </row>
    <row r="5023" spans="1:4" x14ac:dyDescent="0.3">
      <c r="A5023" t="s">
        <v>107</v>
      </c>
      <c r="B5023">
        <v>417636</v>
      </c>
      <c r="C5023" t="str">
        <f t="shared" si="79"/>
        <v>Ф 417636</v>
      </c>
      <c r="D5023">
        <v>1</v>
      </c>
    </row>
    <row r="5024" spans="1:4" x14ac:dyDescent="0.3">
      <c r="A5024" t="s">
        <v>107</v>
      </c>
      <c r="B5024">
        <v>419798</v>
      </c>
      <c r="C5024" t="str">
        <f t="shared" si="79"/>
        <v>Ф 419798</v>
      </c>
      <c r="D5024">
        <v>1</v>
      </c>
    </row>
    <row r="5025" spans="1:4" x14ac:dyDescent="0.3">
      <c r="A5025" t="s">
        <v>107</v>
      </c>
      <c r="B5025">
        <v>420010</v>
      </c>
      <c r="C5025" t="str">
        <f t="shared" si="79"/>
        <v>Ф 420010</v>
      </c>
      <c r="D5025">
        <v>1</v>
      </c>
    </row>
    <row r="5026" spans="1:4" x14ac:dyDescent="0.3">
      <c r="A5026" t="s">
        <v>107</v>
      </c>
      <c r="B5026">
        <v>420218</v>
      </c>
      <c r="C5026" t="str">
        <f t="shared" si="79"/>
        <v>Ф 420218</v>
      </c>
      <c r="D5026">
        <v>1</v>
      </c>
    </row>
    <row r="5027" spans="1:4" x14ac:dyDescent="0.3">
      <c r="A5027" t="s">
        <v>107</v>
      </c>
      <c r="B5027">
        <v>420403</v>
      </c>
      <c r="C5027" t="str">
        <f t="shared" si="79"/>
        <v>Ф 420403</v>
      </c>
      <c r="D5027">
        <v>1</v>
      </c>
    </row>
    <row r="5028" spans="1:4" x14ac:dyDescent="0.3">
      <c r="A5028" t="s">
        <v>107</v>
      </c>
      <c r="B5028">
        <v>421980</v>
      </c>
      <c r="C5028" t="str">
        <f t="shared" si="79"/>
        <v>Ф 421980</v>
      </c>
      <c r="D5028">
        <v>1</v>
      </c>
    </row>
    <row r="5029" spans="1:4" x14ac:dyDescent="0.3">
      <c r="A5029" t="s">
        <v>107</v>
      </c>
      <c r="B5029">
        <v>422249</v>
      </c>
      <c r="C5029" t="str">
        <f t="shared" si="79"/>
        <v>Ф 422249</v>
      </c>
      <c r="D5029">
        <v>1</v>
      </c>
    </row>
    <row r="5030" spans="1:4" x14ac:dyDescent="0.3">
      <c r="A5030" t="s">
        <v>107</v>
      </c>
      <c r="B5030">
        <v>422845</v>
      </c>
      <c r="C5030" t="str">
        <f t="shared" si="79"/>
        <v>Ф 422845</v>
      </c>
      <c r="D5030">
        <v>1</v>
      </c>
    </row>
    <row r="5031" spans="1:4" x14ac:dyDescent="0.3">
      <c r="A5031" t="s">
        <v>107</v>
      </c>
      <c r="B5031">
        <v>423085</v>
      </c>
      <c r="C5031" t="str">
        <f t="shared" si="79"/>
        <v>Ф 423085</v>
      </c>
      <c r="D5031">
        <v>1</v>
      </c>
    </row>
    <row r="5032" spans="1:4" x14ac:dyDescent="0.3">
      <c r="A5032" t="s">
        <v>107</v>
      </c>
      <c r="B5032">
        <v>423410</v>
      </c>
      <c r="C5032" t="str">
        <f t="shared" si="79"/>
        <v>Ф 423410</v>
      </c>
      <c r="D5032">
        <v>1</v>
      </c>
    </row>
    <row r="5033" spans="1:4" x14ac:dyDescent="0.3">
      <c r="A5033" t="s">
        <v>107</v>
      </c>
      <c r="B5033">
        <v>423821</v>
      </c>
      <c r="C5033" t="str">
        <f t="shared" si="79"/>
        <v>Ф 423821</v>
      </c>
      <c r="D5033">
        <v>1</v>
      </c>
    </row>
    <row r="5034" spans="1:4" x14ac:dyDescent="0.3">
      <c r="A5034" t="s">
        <v>107</v>
      </c>
      <c r="B5034">
        <v>423846</v>
      </c>
      <c r="C5034" t="str">
        <f t="shared" si="79"/>
        <v>Ф 423846</v>
      </c>
      <c r="D5034">
        <v>1</v>
      </c>
    </row>
    <row r="5035" spans="1:4" x14ac:dyDescent="0.3">
      <c r="A5035" t="s">
        <v>107</v>
      </c>
      <c r="B5035">
        <v>424059</v>
      </c>
      <c r="C5035" t="str">
        <f t="shared" si="79"/>
        <v>Ф 424059</v>
      </c>
      <c r="D5035">
        <v>1</v>
      </c>
    </row>
    <row r="5036" spans="1:4" x14ac:dyDescent="0.3">
      <c r="A5036" t="s">
        <v>107</v>
      </c>
      <c r="B5036">
        <v>424461</v>
      </c>
      <c r="C5036" t="str">
        <f t="shared" si="79"/>
        <v>Ф 424461</v>
      </c>
      <c r="D5036">
        <v>1</v>
      </c>
    </row>
    <row r="5037" spans="1:4" x14ac:dyDescent="0.3">
      <c r="A5037" t="s">
        <v>107</v>
      </c>
      <c r="B5037">
        <v>424579</v>
      </c>
      <c r="C5037" t="str">
        <f t="shared" si="79"/>
        <v>Ф 424579</v>
      </c>
      <c r="D5037">
        <v>1</v>
      </c>
    </row>
    <row r="5038" spans="1:4" x14ac:dyDescent="0.3">
      <c r="A5038" t="s">
        <v>107</v>
      </c>
      <c r="B5038">
        <v>425490</v>
      </c>
      <c r="C5038" t="str">
        <f t="shared" si="79"/>
        <v>Ф 425490</v>
      </c>
      <c r="D5038">
        <v>1</v>
      </c>
    </row>
    <row r="5039" spans="1:4" x14ac:dyDescent="0.3">
      <c r="A5039" t="s">
        <v>107</v>
      </c>
      <c r="B5039">
        <v>426236</v>
      </c>
      <c r="C5039" t="str">
        <f t="shared" si="79"/>
        <v>Ф 426236</v>
      </c>
      <c r="D5039">
        <v>1</v>
      </c>
    </row>
    <row r="5040" spans="1:4" x14ac:dyDescent="0.3">
      <c r="A5040" t="s">
        <v>107</v>
      </c>
      <c r="B5040">
        <v>427337</v>
      </c>
      <c r="C5040" t="str">
        <f t="shared" si="79"/>
        <v>Ф 427337</v>
      </c>
      <c r="D5040">
        <v>1</v>
      </c>
    </row>
    <row r="5041" spans="1:4" x14ac:dyDescent="0.3">
      <c r="A5041" t="s">
        <v>107</v>
      </c>
      <c r="B5041">
        <v>427862</v>
      </c>
      <c r="C5041" t="str">
        <f t="shared" si="79"/>
        <v>Ф 427862</v>
      </c>
      <c r="D5041">
        <v>1</v>
      </c>
    </row>
    <row r="5042" spans="1:4" x14ac:dyDescent="0.3">
      <c r="A5042" t="s">
        <v>107</v>
      </c>
      <c r="B5042">
        <v>428421</v>
      </c>
      <c r="C5042" t="str">
        <f t="shared" si="79"/>
        <v>Ф 428421</v>
      </c>
      <c r="D5042">
        <v>1</v>
      </c>
    </row>
    <row r="5043" spans="1:4" x14ac:dyDescent="0.3">
      <c r="A5043" t="s">
        <v>107</v>
      </c>
      <c r="B5043">
        <v>428657</v>
      </c>
      <c r="C5043" t="str">
        <f t="shared" si="79"/>
        <v>Ф 428657</v>
      </c>
      <c r="D5043">
        <v>1</v>
      </c>
    </row>
    <row r="5044" spans="1:4" x14ac:dyDescent="0.3">
      <c r="A5044" t="s">
        <v>107</v>
      </c>
      <c r="B5044">
        <v>428679</v>
      </c>
      <c r="C5044" t="str">
        <f t="shared" si="79"/>
        <v>Ф 428679</v>
      </c>
      <c r="D5044">
        <v>1</v>
      </c>
    </row>
    <row r="5045" spans="1:4" x14ac:dyDescent="0.3">
      <c r="A5045" t="s">
        <v>107</v>
      </c>
      <c r="B5045">
        <v>428913</v>
      </c>
      <c r="C5045" t="str">
        <f t="shared" si="79"/>
        <v>Ф 428913</v>
      </c>
      <c r="D5045">
        <v>1</v>
      </c>
    </row>
    <row r="5046" spans="1:4" x14ac:dyDescent="0.3">
      <c r="A5046" t="s">
        <v>107</v>
      </c>
      <c r="B5046">
        <v>428998</v>
      </c>
      <c r="C5046" t="str">
        <f t="shared" si="79"/>
        <v>Ф 428998</v>
      </c>
      <c r="D5046">
        <v>1</v>
      </c>
    </row>
    <row r="5047" spans="1:4" x14ac:dyDescent="0.3">
      <c r="A5047" t="s">
        <v>107</v>
      </c>
      <c r="B5047">
        <v>429768</v>
      </c>
      <c r="C5047" t="str">
        <f t="shared" si="79"/>
        <v>Ф 429768</v>
      </c>
      <c r="D5047">
        <v>1</v>
      </c>
    </row>
    <row r="5048" spans="1:4" x14ac:dyDescent="0.3">
      <c r="A5048" t="s">
        <v>107</v>
      </c>
      <c r="B5048">
        <v>430338</v>
      </c>
      <c r="C5048" t="str">
        <f t="shared" si="79"/>
        <v>Ф 430338</v>
      </c>
      <c r="D5048">
        <v>1</v>
      </c>
    </row>
    <row r="5049" spans="1:4" x14ac:dyDescent="0.3">
      <c r="A5049" t="s">
        <v>107</v>
      </c>
      <c r="B5049">
        <v>431782</v>
      </c>
      <c r="C5049" t="str">
        <f t="shared" si="79"/>
        <v>Ф 431782</v>
      </c>
      <c r="D5049">
        <v>1</v>
      </c>
    </row>
    <row r="5050" spans="1:4" x14ac:dyDescent="0.3">
      <c r="A5050" t="s">
        <v>107</v>
      </c>
      <c r="B5050">
        <v>431788</v>
      </c>
      <c r="C5050" t="str">
        <f t="shared" si="79"/>
        <v>Ф 431788</v>
      </c>
      <c r="D5050">
        <v>1</v>
      </c>
    </row>
    <row r="5051" spans="1:4" x14ac:dyDescent="0.3">
      <c r="A5051" t="s">
        <v>107</v>
      </c>
      <c r="B5051">
        <v>432272</v>
      </c>
      <c r="C5051" t="str">
        <f t="shared" si="79"/>
        <v>Ф 432272</v>
      </c>
      <c r="D5051">
        <v>1</v>
      </c>
    </row>
    <row r="5052" spans="1:4" x14ac:dyDescent="0.3">
      <c r="A5052" t="s">
        <v>107</v>
      </c>
      <c r="B5052">
        <v>432472</v>
      </c>
      <c r="C5052" t="str">
        <f t="shared" si="79"/>
        <v>Ф 432472</v>
      </c>
      <c r="D5052">
        <v>1</v>
      </c>
    </row>
    <row r="5053" spans="1:4" x14ac:dyDescent="0.3">
      <c r="A5053" t="s">
        <v>107</v>
      </c>
      <c r="B5053">
        <v>434747</v>
      </c>
      <c r="C5053" t="str">
        <f t="shared" si="79"/>
        <v>Ф 434747</v>
      </c>
      <c r="D5053">
        <v>1</v>
      </c>
    </row>
    <row r="5054" spans="1:4" x14ac:dyDescent="0.3">
      <c r="A5054" t="s">
        <v>107</v>
      </c>
      <c r="B5054">
        <v>435447</v>
      </c>
      <c r="C5054" t="str">
        <f t="shared" si="79"/>
        <v>Ф 435447</v>
      </c>
      <c r="D5054">
        <v>1</v>
      </c>
    </row>
    <row r="5055" spans="1:4" x14ac:dyDescent="0.3">
      <c r="A5055" t="s">
        <v>107</v>
      </c>
      <c r="B5055">
        <v>435568</v>
      </c>
      <c r="C5055" t="str">
        <f t="shared" si="79"/>
        <v>Ф 435568</v>
      </c>
      <c r="D5055">
        <v>1</v>
      </c>
    </row>
    <row r="5056" spans="1:4" x14ac:dyDescent="0.3">
      <c r="A5056" t="s">
        <v>107</v>
      </c>
      <c r="B5056">
        <v>435740</v>
      </c>
      <c r="C5056" t="str">
        <f t="shared" si="79"/>
        <v>Ф 435740</v>
      </c>
      <c r="D5056">
        <v>1</v>
      </c>
    </row>
    <row r="5057" spans="1:4" x14ac:dyDescent="0.3">
      <c r="A5057" t="s">
        <v>107</v>
      </c>
      <c r="B5057">
        <v>435850</v>
      </c>
      <c r="C5057" t="str">
        <f t="shared" si="79"/>
        <v>Ф 435850</v>
      </c>
      <c r="D5057">
        <v>1</v>
      </c>
    </row>
    <row r="5058" spans="1:4" x14ac:dyDescent="0.3">
      <c r="A5058" t="s">
        <v>107</v>
      </c>
      <c r="B5058">
        <v>436753</v>
      </c>
      <c r="C5058" t="str">
        <f t="shared" si="79"/>
        <v>Ф 436753</v>
      </c>
      <c r="D5058">
        <v>1</v>
      </c>
    </row>
    <row r="5059" spans="1:4" x14ac:dyDescent="0.3">
      <c r="A5059" t="s">
        <v>107</v>
      </c>
      <c r="B5059">
        <v>436777</v>
      </c>
      <c r="C5059" t="str">
        <f t="shared" ref="C5059:C5122" si="80">CONCATENATE(A5059,B5059)</f>
        <v>Ф 436777</v>
      </c>
      <c r="D5059">
        <v>1</v>
      </c>
    </row>
    <row r="5060" spans="1:4" x14ac:dyDescent="0.3">
      <c r="A5060" t="s">
        <v>107</v>
      </c>
      <c r="B5060">
        <v>437045</v>
      </c>
      <c r="C5060" t="str">
        <f t="shared" si="80"/>
        <v>Ф 437045</v>
      </c>
      <c r="D5060">
        <v>1</v>
      </c>
    </row>
    <row r="5061" spans="1:4" x14ac:dyDescent="0.3">
      <c r="A5061" t="s">
        <v>107</v>
      </c>
      <c r="B5061">
        <v>437104</v>
      </c>
      <c r="C5061" t="str">
        <f t="shared" si="80"/>
        <v>Ф 437104</v>
      </c>
      <c r="D5061">
        <v>1</v>
      </c>
    </row>
    <row r="5062" spans="1:4" x14ac:dyDescent="0.3">
      <c r="A5062" t="s">
        <v>107</v>
      </c>
      <c r="B5062">
        <v>437143</v>
      </c>
      <c r="C5062" t="str">
        <f t="shared" si="80"/>
        <v>Ф 437143</v>
      </c>
      <c r="D5062">
        <v>1</v>
      </c>
    </row>
    <row r="5063" spans="1:4" x14ac:dyDescent="0.3">
      <c r="A5063" t="s">
        <v>107</v>
      </c>
      <c r="B5063">
        <v>437229</v>
      </c>
      <c r="C5063" t="str">
        <f t="shared" si="80"/>
        <v>Ф 437229</v>
      </c>
      <c r="D5063">
        <v>1</v>
      </c>
    </row>
    <row r="5064" spans="1:4" x14ac:dyDescent="0.3">
      <c r="A5064" t="s">
        <v>107</v>
      </c>
      <c r="B5064">
        <v>437961</v>
      </c>
      <c r="C5064" t="str">
        <f t="shared" si="80"/>
        <v>Ф 437961</v>
      </c>
      <c r="D5064">
        <v>1</v>
      </c>
    </row>
    <row r="5065" spans="1:4" x14ac:dyDescent="0.3">
      <c r="A5065" t="s">
        <v>107</v>
      </c>
      <c r="B5065">
        <v>439197</v>
      </c>
      <c r="C5065" t="str">
        <f t="shared" si="80"/>
        <v>Ф 439197</v>
      </c>
      <c r="D5065">
        <v>1</v>
      </c>
    </row>
    <row r="5066" spans="1:4" x14ac:dyDescent="0.3">
      <c r="A5066" t="s">
        <v>107</v>
      </c>
      <c r="B5066">
        <v>440170</v>
      </c>
      <c r="C5066" t="str">
        <f t="shared" si="80"/>
        <v>Ф 440170</v>
      </c>
      <c r="D5066">
        <v>1</v>
      </c>
    </row>
    <row r="5067" spans="1:4" x14ac:dyDescent="0.3">
      <c r="A5067" t="s">
        <v>107</v>
      </c>
      <c r="B5067">
        <v>440231</v>
      </c>
      <c r="C5067" t="str">
        <f t="shared" si="80"/>
        <v>Ф 440231</v>
      </c>
      <c r="D5067">
        <v>1</v>
      </c>
    </row>
    <row r="5068" spans="1:4" x14ac:dyDescent="0.3">
      <c r="A5068" t="s">
        <v>107</v>
      </c>
      <c r="B5068">
        <v>442034</v>
      </c>
      <c r="C5068" t="str">
        <f t="shared" si="80"/>
        <v>Ф 442034</v>
      </c>
      <c r="D5068">
        <v>1</v>
      </c>
    </row>
    <row r="5069" spans="1:4" x14ac:dyDescent="0.3">
      <c r="A5069" t="s">
        <v>107</v>
      </c>
      <c r="B5069">
        <v>442122</v>
      </c>
      <c r="C5069" t="str">
        <f t="shared" si="80"/>
        <v>Ф 442122</v>
      </c>
      <c r="D5069">
        <v>1</v>
      </c>
    </row>
    <row r="5070" spans="1:4" x14ac:dyDescent="0.3">
      <c r="A5070" t="s">
        <v>107</v>
      </c>
      <c r="B5070">
        <v>442494</v>
      </c>
      <c r="C5070" t="str">
        <f t="shared" si="80"/>
        <v>Ф 442494</v>
      </c>
      <c r="D5070">
        <v>1</v>
      </c>
    </row>
    <row r="5071" spans="1:4" x14ac:dyDescent="0.3">
      <c r="A5071" t="s">
        <v>107</v>
      </c>
      <c r="B5071">
        <v>444627</v>
      </c>
      <c r="C5071" t="str">
        <f t="shared" si="80"/>
        <v>Ф 444627</v>
      </c>
      <c r="D5071">
        <v>1</v>
      </c>
    </row>
    <row r="5072" spans="1:4" x14ac:dyDescent="0.3">
      <c r="A5072" t="s">
        <v>107</v>
      </c>
      <c r="B5072">
        <v>444762</v>
      </c>
      <c r="C5072" t="str">
        <f t="shared" si="80"/>
        <v>Ф 444762</v>
      </c>
      <c r="D5072">
        <v>1</v>
      </c>
    </row>
    <row r="5073" spans="1:4" x14ac:dyDescent="0.3">
      <c r="A5073" t="s">
        <v>107</v>
      </c>
      <c r="B5073">
        <v>446360</v>
      </c>
      <c r="C5073" t="str">
        <f t="shared" si="80"/>
        <v>Ф 446360</v>
      </c>
      <c r="D5073">
        <v>1</v>
      </c>
    </row>
    <row r="5074" spans="1:4" x14ac:dyDescent="0.3">
      <c r="A5074" t="s">
        <v>107</v>
      </c>
      <c r="B5074">
        <v>446528</v>
      </c>
      <c r="C5074" t="str">
        <f t="shared" si="80"/>
        <v>Ф 446528</v>
      </c>
      <c r="D5074">
        <v>1</v>
      </c>
    </row>
    <row r="5075" spans="1:4" x14ac:dyDescent="0.3">
      <c r="A5075" t="s">
        <v>107</v>
      </c>
      <c r="B5075">
        <v>447048</v>
      </c>
      <c r="C5075" t="str">
        <f t="shared" si="80"/>
        <v>Ф 447048</v>
      </c>
      <c r="D5075">
        <v>1</v>
      </c>
    </row>
    <row r="5076" spans="1:4" x14ac:dyDescent="0.3">
      <c r="A5076" t="s">
        <v>107</v>
      </c>
      <c r="B5076">
        <v>447112</v>
      </c>
      <c r="C5076" t="str">
        <f t="shared" si="80"/>
        <v>Ф 447112</v>
      </c>
      <c r="D5076">
        <v>1</v>
      </c>
    </row>
    <row r="5077" spans="1:4" x14ac:dyDescent="0.3">
      <c r="A5077" t="s">
        <v>107</v>
      </c>
      <c r="B5077">
        <v>447378</v>
      </c>
      <c r="C5077" t="str">
        <f t="shared" si="80"/>
        <v>Ф 447378</v>
      </c>
      <c r="D5077">
        <v>1</v>
      </c>
    </row>
    <row r="5078" spans="1:4" x14ac:dyDescent="0.3">
      <c r="A5078" t="s">
        <v>107</v>
      </c>
      <c r="B5078">
        <v>447382</v>
      </c>
      <c r="C5078" t="str">
        <f t="shared" si="80"/>
        <v>Ф 447382</v>
      </c>
      <c r="D5078">
        <v>1</v>
      </c>
    </row>
    <row r="5079" spans="1:4" x14ac:dyDescent="0.3">
      <c r="A5079" t="s">
        <v>107</v>
      </c>
      <c r="B5079">
        <v>447450</v>
      </c>
      <c r="C5079" t="str">
        <f t="shared" si="80"/>
        <v>Ф 447450</v>
      </c>
      <c r="D5079">
        <v>1</v>
      </c>
    </row>
    <row r="5080" spans="1:4" x14ac:dyDescent="0.3">
      <c r="A5080" t="s">
        <v>107</v>
      </c>
      <c r="B5080">
        <v>447920</v>
      </c>
      <c r="C5080" t="str">
        <f t="shared" si="80"/>
        <v>Ф 447920</v>
      </c>
      <c r="D5080">
        <v>1</v>
      </c>
    </row>
    <row r="5081" spans="1:4" x14ac:dyDescent="0.3">
      <c r="A5081" t="s">
        <v>107</v>
      </c>
      <c r="B5081">
        <v>448017</v>
      </c>
      <c r="C5081" t="str">
        <f t="shared" si="80"/>
        <v>Ф 448017</v>
      </c>
      <c r="D5081">
        <v>1</v>
      </c>
    </row>
    <row r="5082" spans="1:4" x14ac:dyDescent="0.3">
      <c r="A5082" t="s">
        <v>107</v>
      </c>
      <c r="B5082">
        <v>448431</v>
      </c>
      <c r="C5082" t="str">
        <f t="shared" si="80"/>
        <v>Ф 448431</v>
      </c>
      <c r="D5082">
        <v>1</v>
      </c>
    </row>
    <row r="5083" spans="1:4" x14ac:dyDescent="0.3">
      <c r="A5083" t="s">
        <v>107</v>
      </c>
      <c r="B5083">
        <v>448786</v>
      </c>
      <c r="C5083" t="str">
        <f t="shared" si="80"/>
        <v>Ф 448786</v>
      </c>
      <c r="D5083">
        <v>1</v>
      </c>
    </row>
    <row r="5084" spans="1:4" x14ac:dyDescent="0.3">
      <c r="A5084" t="s">
        <v>107</v>
      </c>
      <c r="B5084">
        <v>449020</v>
      </c>
      <c r="C5084" t="str">
        <f t="shared" si="80"/>
        <v>Ф 449020</v>
      </c>
      <c r="D5084">
        <v>1</v>
      </c>
    </row>
    <row r="5085" spans="1:4" x14ac:dyDescent="0.3">
      <c r="A5085" t="s">
        <v>107</v>
      </c>
      <c r="B5085">
        <v>450237</v>
      </c>
      <c r="C5085" t="str">
        <f t="shared" si="80"/>
        <v>Ф 450237</v>
      </c>
      <c r="D5085">
        <v>1</v>
      </c>
    </row>
    <row r="5086" spans="1:4" x14ac:dyDescent="0.3">
      <c r="A5086" t="s">
        <v>107</v>
      </c>
      <c r="B5086">
        <v>450840</v>
      </c>
      <c r="C5086" t="str">
        <f t="shared" si="80"/>
        <v>Ф 450840</v>
      </c>
      <c r="D5086">
        <v>1</v>
      </c>
    </row>
    <row r="5087" spans="1:4" x14ac:dyDescent="0.3">
      <c r="A5087" t="s">
        <v>107</v>
      </c>
      <c r="B5087">
        <v>451472</v>
      </c>
      <c r="C5087" t="str">
        <f t="shared" si="80"/>
        <v>Ф 451472</v>
      </c>
      <c r="D5087">
        <v>1</v>
      </c>
    </row>
    <row r="5088" spans="1:4" x14ac:dyDescent="0.3">
      <c r="A5088" t="s">
        <v>107</v>
      </c>
      <c r="B5088">
        <v>451581</v>
      </c>
      <c r="C5088" t="str">
        <f t="shared" si="80"/>
        <v>Ф 451581</v>
      </c>
      <c r="D5088">
        <v>1</v>
      </c>
    </row>
    <row r="5089" spans="1:4" x14ac:dyDescent="0.3">
      <c r="A5089" t="s">
        <v>107</v>
      </c>
      <c r="B5089">
        <v>451662</v>
      </c>
      <c r="C5089" t="str">
        <f t="shared" si="80"/>
        <v>Ф 451662</v>
      </c>
      <c r="D5089">
        <v>1</v>
      </c>
    </row>
    <row r="5090" spans="1:4" x14ac:dyDescent="0.3">
      <c r="A5090" t="s">
        <v>107</v>
      </c>
      <c r="B5090">
        <v>451742</v>
      </c>
      <c r="C5090" t="str">
        <f t="shared" si="80"/>
        <v>Ф 451742</v>
      </c>
      <c r="D5090">
        <v>1</v>
      </c>
    </row>
    <row r="5091" spans="1:4" x14ac:dyDescent="0.3">
      <c r="A5091" t="s">
        <v>107</v>
      </c>
      <c r="B5091">
        <v>452215</v>
      </c>
      <c r="C5091" t="str">
        <f t="shared" si="80"/>
        <v>Ф 452215</v>
      </c>
      <c r="D5091">
        <v>1</v>
      </c>
    </row>
    <row r="5092" spans="1:4" x14ac:dyDescent="0.3">
      <c r="A5092" t="s">
        <v>107</v>
      </c>
      <c r="B5092">
        <v>453412</v>
      </c>
      <c r="C5092" t="str">
        <f t="shared" si="80"/>
        <v>Ф 453412</v>
      </c>
      <c r="D5092">
        <v>1</v>
      </c>
    </row>
    <row r="5093" spans="1:4" x14ac:dyDescent="0.3">
      <c r="A5093" t="s">
        <v>107</v>
      </c>
      <c r="B5093">
        <v>453703</v>
      </c>
      <c r="C5093" t="str">
        <f t="shared" si="80"/>
        <v>Ф 453703</v>
      </c>
      <c r="D5093">
        <v>1</v>
      </c>
    </row>
    <row r="5094" spans="1:4" x14ac:dyDescent="0.3">
      <c r="A5094" t="s">
        <v>107</v>
      </c>
      <c r="B5094">
        <v>454560</v>
      </c>
      <c r="C5094" t="str">
        <f t="shared" si="80"/>
        <v>Ф 454560</v>
      </c>
      <c r="D5094">
        <v>1</v>
      </c>
    </row>
    <row r="5095" spans="1:4" x14ac:dyDescent="0.3">
      <c r="A5095" t="s">
        <v>107</v>
      </c>
      <c r="B5095">
        <v>454733</v>
      </c>
      <c r="C5095" t="str">
        <f t="shared" si="80"/>
        <v>Ф 454733</v>
      </c>
      <c r="D5095">
        <v>1</v>
      </c>
    </row>
    <row r="5096" spans="1:4" x14ac:dyDescent="0.3">
      <c r="A5096" t="s">
        <v>107</v>
      </c>
      <c r="B5096">
        <v>454838</v>
      </c>
      <c r="C5096" t="str">
        <f t="shared" si="80"/>
        <v>Ф 454838</v>
      </c>
      <c r="D5096">
        <v>1</v>
      </c>
    </row>
    <row r="5097" spans="1:4" x14ac:dyDescent="0.3">
      <c r="A5097" t="s">
        <v>107</v>
      </c>
      <c r="B5097">
        <v>454846</v>
      </c>
      <c r="C5097" t="str">
        <f t="shared" si="80"/>
        <v>Ф 454846</v>
      </c>
      <c r="D5097">
        <v>1</v>
      </c>
    </row>
    <row r="5098" spans="1:4" x14ac:dyDescent="0.3">
      <c r="A5098" t="s">
        <v>107</v>
      </c>
      <c r="B5098">
        <v>455085</v>
      </c>
      <c r="C5098" t="str">
        <f t="shared" si="80"/>
        <v>Ф 455085</v>
      </c>
      <c r="D5098">
        <v>1</v>
      </c>
    </row>
    <row r="5099" spans="1:4" x14ac:dyDescent="0.3">
      <c r="A5099" t="s">
        <v>107</v>
      </c>
      <c r="B5099">
        <v>455260</v>
      </c>
      <c r="C5099" t="str">
        <f t="shared" si="80"/>
        <v>Ф 455260</v>
      </c>
      <c r="D5099">
        <v>1</v>
      </c>
    </row>
    <row r="5100" spans="1:4" x14ac:dyDescent="0.3">
      <c r="A5100" t="s">
        <v>107</v>
      </c>
      <c r="B5100">
        <v>455611</v>
      </c>
      <c r="C5100" t="str">
        <f t="shared" si="80"/>
        <v>Ф 455611</v>
      </c>
      <c r="D5100">
        <v>1</v>
      </c>
    </row>
    <row r="5101" spans="1:4" x14ac:dyDescent="0.3">
      <c r="A5101" t="s">
        <v>107</v>
      </c>
      <c r="B5101">
        <v>456781</v>
      </c>
      <c r="C5101" t="str">
        <f t="shared" si="80"/>
        <v>Ф 456781</v>
      </c>
      <c r="D5101">
        <v>1</v>
      </c>
    </row>
    <row r="5102" spans="1:4" x14ac:dyDescent="0.3">
      <c r="A5102" t="s">
        <v>107</v>
      </c>
      <c r="B5102">
        <v>456882</v>
      </c>
      <c r="C5102" t="str">
        <f t="shared" si="80"/>
        <v>Ф 456882</v>
      </c>
      <c r="D5102">
        <v>1</v>
      </c>
    </row>
    <row r="5103" spans="1:4" x14ac:dyDescent="0.3">
      <c r="A5103" t="s">
        <v>107</v>
      </c>
      <c r="B5103">
        <v>457369</v>
      </c>
      <c r="C5103" t="str">
        <f t="shared" si="80"/>
        <v>Ф 457369</v>
      </c>
      <c r="D5103">
        <v>1</v>
      </c>
    </row>
    <row r="5104" spans="1:4" x14ac:dyDescent="0.3">
      <c r="A5104" t="s">
        <v>107</v>
      </c>
      <c r="B5104">
        <v>457508</v>
      </c>
      <c r="C5104" t="str">
        <f t="shared" si="80"/>
        <v>Ф 457508</v>
      </c>
      <c r="D5104">
        <v>1</v>
      </c>
    </row>
    <row r="5105" spans="1:4" x14ac:dyDescent="0.3">
      <c r="A5105" t="s">
        <v>107</v>
      </c>
      <c r="B5105">
        <v>457829</v>
      </c>
      <c r="C5105" t="str">
        <f t="shared" si="80"/>
        <v>Ф 457829</v>
      </c>
      <c r="D5105">
        <v>1</v>
      </c>
    </row>
    <row r="5106" spans="1:4" x14ac:dyDescent="0.3">
      <c r="A5106" t="s">
        <v>107</v>
      </c>
      <c r="B5106">
        <v>457870</v>
      </c>
      <c r="C5106" t="str">
        <f t="shared" si="80"/>
        <v>Ф 457870</v>
      </c>
      <c r="D5106">
        <v>1</v>
      </c>
    </row>
    <row r="5107" spans="1:4" x14ac:dyDescent="0.3">
      <c r="A5107" t="s">
        <v>107</v>
      </c>
      <c r="B5107">
        <v>458060</v>
      </c>
      <c r="C5107" t="str">
        <f t="shared" si="80"/>
        <v>Ф 458060</v>
      </c>
      <c r="D5107">
        <v>1</v>
      </c>
    </row>
    <row r="5108" spans="1:4" x14ac:dyDescent="0.3">
      <c r="A5108" t="s">
        <v>107</v>
      </c>
      <c r="B5108">
        <v>458884</v>
      </c>
      <c r="C5108" t="str">
        <f t="shared" si="80"/>
        <v>Ф 458884</v>
      </c>
      <c r="D5108">
        <v>1</v>
      </c>
    </row>
    <row r="5109" spans="1:4" x14ac:dyDescent="0.3">
      <c r="A5109" t="s">
        <v>107</v>
      </c>
      <c r="B5109">
        <v>459239</v>
      </c>
      <c r="C5109" t="str">
        <f t="shared" si="80"/>
        <v>Ф 459239</v>
      </c>
      <c r="D5109">
        <v>1</v>
      </c>
    </row>
    <row r="5110" spans="1:4" x14ac:dyDescent="0.3">
      <c r="A5110" t="s">
        <v>107</v>
      </c>
      <c r="B5110">
        <v>460307</v>
      </c>
      <c r="C5110" t="str">
        <f t="shared" si="80"/>
        <v>Ф 460307</v>
      </c>
      <c r="D5110">
        <v>1</v>
      </c>
    </row>
    <row r="5111" spans="1:4" x14ac:dyDescent="0.3">
      <c r="A5111" t="s">
        <v>107</v>
      </c>
      <c r="B5111">
        <v>461910</v>
      </c>
      <c r="C5111" t="str">
        <f t="shared" si="80"/>
        <v>Ф 461910</v>
      </c>
      <c r="D5111">
        <v>1</v>
      </c>
    </row>
    <row r="5112" spans="1:4" x14ac:dyDescent="0.3">
      <c r="A5112" t="s">
        <v>107</v>
      </c>
      <c r="B5112">
        <v>461962</v>
      </c>
      <c r="C5112" t="str">
        <f t="shared" si="80"/>
        <v>Ф 461962</v>
      </c>
      <c r="D5112">
        <v>1</v>
      </c>
    </row>
    <row r="5113" spans="1:4" x14ac:dyDescent="0.3">
      <c r="A5113" t="s">
        <v>107</v>
      </c>
      <c r="B5113">
        <v>462289</v>
      </c>
      <c r="C5113" t="str">
        <f t="shared" si="80"/>
        <v>Ф 462289</v>
      </c>
      <c r="D5113">
        <v>1</v>
      </c>
    </row>
    <row r="5114" spans="1:4" x14ac:dyDescent="0.3">
      <c r="A5114" t="s">
        <v>107</v>
      </c>
      <c r="B5114">
        <v>462520</v>
      </c>
      <c r="C5114" t="str">
        <f t="shared" si="80"/>
        <v>Ф 462520</v>
      </c>
      <c r="D5114">
        <v>1</v>
      </c>
    </row>
    <row r="5115" spans="1:4" x14ac:dyDescent="0.3">
      <c r="A5115" t="s">
        <v>107</v>
      </c>
      <c r="B5115">
        <v>462751</v>
      </c>
      <c r="C5115" t="str">
        <f t="shared" si="80"/>
        <v>Ф 462751</v>
      </c>
      <c r="D5115">
        <v>1</v>
      </c>
    </row>
    <row r="5116" spans="1:4" x14ac:dyDescent="0.3">
      <c r="A5116" t="s">
        <v>107</v>
      </c>
      <c r="B5116">
        <v>463494</v>
      </c>
      <c r="C5116" t="str">
        <f t="shared" si="80"/>
        <v>Ф 463494</v>
      </c>
      <c r="D5116">
        <v>1</v>
      </c>
    </row>
    <row r="5117" spans="1:4" x14ac:dyDescent="0.3">
      <c r="A5117" t="s">
        <v>107</v>
      </c>
      <c r="B5117">
        <v>464341</v>
      </c>
      <c r="C5117" t="str">
        <f t="shared" si="80"/>
        <v>Ф 464341</v>
      </c>
      <c r="D5117">
        <v>1</v>
      </c>
    </row>
    <row r="5118" spans="1:4" x14ac:dyDescent="0.3">
      <c r="A5118" t="s">
        <v>107</v>
      </c>
      <c r="B5118">
        <v>465778</v>
      </c>
      <c r="C5118" t="str">
        <f t="shared" si="80"/>
        <v>Ф 465778</v>
      </c>
      <c r="D5118">
        <v>1</v>
      </c>
    </row>
    <row r="5119" spans="1:4" x14ac:dyDescent="0.3">
      <c r="A5119" t="s">
        <v>107</v>
      </c>
      <c r="B5119">
        <v>466507</v>
      </c>
      <c r="C5119" t="str">
        <f t="shared" si="80"/>
        <v>Ф 466507</v>
      </c>
      <c r="D5119">
        <v>1</v>
      </c>
    </row>
    <row r="5120" spans="1:4" x14ac:dyDescent="0.3">
      <c r="A5120" t="s">
        <v>107</v>
      </c>
      <c r="B5120">
        <v>466684</v>
      </c>
      <c r="C5120" t="str">
        <f t="shared" si="80"/>
        <v>Ф 466684</v>
      </c>
      <c r="D5120">
        <v>1</v>
      </c>
    </row>
    <row r="5121" spans="1:4" x14ac:dyDescent="0.3">
      <c r="A5121" t="s">
        <v>107</v>
      </c>
      <c r="B5121">
        <v>467221</v>
      </c>
      <c r="C5121" t="str">
        <f t="shared" si="80"/>
        <v>Ф 467221</v>
      </c>
      <c r="D5121">
        <v>1</v>
      </c>
    </row>
    <row r="5122" spans="1:4" x14ac:dyDescent="0.3">
      <c r="A5122" t="s">
        <v>107</v>
      </c>
      <c r="B5122">
        <v>467875</v>
      </c>
      <c r="C5122" t="str">
        <f t="shared" si="80"/>
        <v>Ф 467875</v>
      </c>
      <c r="D5122">
        <v>1</v>
      </c>
    </row>
    <row r="5123" spans="1:4" x14ac:dyDescent="0.3">
      <c r="A5123" t="s">
        <v>107</v>
      </c>
      <c r="B5123">
        <v>467957</v>
      </c>
      <c r="C5123" t="str">
        <f t="shared" ref="C5123:C5143" si="81">CONCATENATE(A5123,B5123)</f>
        <v>Ф 467957</v>
      </c>
      <c r="D5123">
        <v>1</v>
      </c>
    </row>
    <row r="5124" spans="1:4" x14ac:dyDescent="0.3">
      <c r="A5124" t="s">
        <v>107</v>
      </c>
      <c r="B5124">
        <v>469647</v>
      </c>
      <c r="C5124" t="str">
        <f t="shared" si="81"/>
        <v>Ф 469647</v>
      </c>
      <c r="D5124">
        <v>1</v>
      </c>
    </row>
    <row r="5125" spans="1:4" x14ac:dyDescent="0.3">
      <c r="A5125" t="s">
        <v>107</v>
      </c>
      <c r="B5125">
        <v>470480</v>
      </c>
      <c r="C5125" t="str">
        <f t="shared" si="81"/>
        <v>Ф 470480</v>
      </c>
      <c r="D5125">
        <v>1</v>
      </c>
    </row>
    <row r="5126" spans="1:4" x14ac:dyDescent="0.3">
      <c r="A5126" t="s">
        <v>107</v>
      </c>
      <c r="B5126">
        <v>470718</v>
      </c>
      <c r="C5126" t="str">
        <f t="shared" si="81"/>
        <v>Ф 470718</v>
      </c>
      <c r="D5126">
        <v>1</v>
      </c>
    </row>
    <row r="5127" spans="1:4" x14ac:dyDescent="0.3">
      <c r="A5127" t="s">
        <v>107</v>
      </c>
      <c r="B5127">
        <v>471795</v>
      </c>
      <c r="C5127" t="str">
        <f t="shared" si="81"/>
        <v>Ф 471795</v>
      </c>
      <c r="D5127">
        <v>1</v>
      </c>
    </row>
    <row r="5128" spans="1:4" x14ac:dyDescent="0.3">
      <c r="A5128" t="s">
        <v>107</v>
      </c>
      <c r="B5128">
        <v>472612</v>
      </c>
      <c r="C5128" t="str">
        <f t="shared" si="81"/>
        <v>Ф 472612</v>
      </c>
      <c r="D5128">
        <v>1</v>
      </c>
    </row>
    <row r="5129" spans="1:4" x14ac:dyDescent="0.3">
      <c r="A5129" t="s">
        <v>107</v>
      </c>
      <c r="B5129">
        <v>473020</v>
      </c>
      <c r="C5129" t="str">
        <f t="shared" si="81"/>
        <v>Ф 473020</v>
      </c>
      <c r="D5129">
        <v>1</v>
      </c>
    </row>
    <row r="5130" spans="1:4" x14ac:dyDescent="0.3">
      <c r="A5130" t="s">
        <v>107</v>
      </c>
      <c r="B5130">
        <v>474370</v>
      </c>
      <c r="C5130" t="str">
        <f t="shared" si="81"/>
        <v>Ф 474370</v>
      </c>
      <c r="D5130">
        <v>1</v>
      </c>
    </row>
    <row r="5131" spans="1:4" x14ac:dyDescent="0.3">
      <c r="A5131" t="s">
        <v>107</v>
      </c>
      <c r="B5131">
        <v>474656</v>
      </c>
      <c r="C5131" t="str">
        <f t="shared" si="81"/>
        <v>Ф 474656</v>
      </c>
      <c r="D5131">
        <v>1</v>
      </c>
    </row>
    <row r="5132" spans="1:4" x14ac:dyDescent="0.3">
      <c r="A5132" t="s">
        <v>107</v>
      </c>
      <c r="B5132">
        <v>474729</v>
      </c>
      <c r="C5132" t="str">
        <f t="shared" si="81"/>
        <v>Ф 474729</v>
      </c>
      <c r="D5132">
        <v>1</v>
      </c>
    </row>
    <row r="5133" spans="1:4" x14ac:dyDescent="0.3">
      <c r="A5133" t="s">
        <v>107</v>
      </c>
      <c r="B5133">
        <v>475453</v>
      </c>
      <c r="C5133" t="str">
        <f t="shared" si="81"/>
        <v>Ф 475453</v>
      </c>
      <c r="D5133">
        <v>1</v>
      </c>
    </row>
    <row r="5134" spans="1:4" x14ac:dyDescent="0.3">
      <c r="A5134" t="s">
        <v>107</v>
      </c>
      <c r="B5134">
        <v>475508</v>
      </c>
      <c r="C5134" t="str">
        <f t="shared" si="81"/>
        <v>Ф 475508</v>
      </c>
      <c r="D5134">
        <v>1</v>
      </c>
    </row>
    <row r="5135" spans="1:4" x14ac:dyDescent="0.3">
      <c r="A5135" t="s">
        <v>107</v>
      </c>
      <c r="B5135">
        <v>476344</v>
      </c>
      <c r="C5135" t="str">
        <f t="shared" si="81"/>
        <v>Ф 476344</v>
      </c>
      <c r="D5135">
        <v>1</v>
      </c>
    </row>
    <row r="5136" spans="1:4" x14ac:dyDescent="0.3">
      <c r="A5136" t="s">
        <v>107</v>
      </c>
      <c r="B5136">
        <v>476515</v>
      </c>
      <c r="C5136" t="str">
        <f t="shared" si="81"/>
        <v>Ф 476515</v>
      </c>
      <c r="D5136">
        <v>1</v>
      </c>
    </row>
    <row r="5137" spans="1:4" x14ac:dyDescent="0.3">
      <c r="A5137" t="s">
        <v>107</v>
      </c>
      <c r="B5137">
        <v>477170</v>
      </c>
      <c r="C5137" t="str">
        <f t="shared" si="81"/>
        <v>Ф 477170</v>
      </c>
      <c r="D5137">
        <v>1</v>
      </c>
    </row>
    <row r="5138" spans="1:4" x14ac:dyDescent="0.3">
      <c r="A5138" t="s">
        <v>107</v>
      </c>
      <c r="B5138">
        <v>477197</v>
      </c>
      <c r="C5138" t="str">
        <f t="shared" si="81"/>
        <v>Ф 477197</v>
      </c>
      <c r="D5138">
        <v>1</v>
      </c>
    </row>
    <row r="5139" spans="1:4" x14ac:dyDescent="0.3">
      <c r="A5139" t="s">
        <v>107</v>
      </c>
      <c r="B5139">
        <v>477418</v>
      </c>
      <c r="C5139" t="str">
        <f t="shared" si="81"/>
        <v>Ф 477418</v>
      </c>
      <c r="D5139">
        <v>1</v>
      </c>
    </row>
    <row r="5140" spans="1:4" x14ac:dyDescent="0.3">
      <c r="A5140" t="s">
        <v>107</v>
      </c>
      <c r="B5140">
        <v>477690</v>
      </c>
      <c r="C5140" t="str">
        <f t="shared" si="81"/>
        <v>Ф 477690</v>
      </c>
      <c r="D5140">
        <v>1</v>
      </c>
    </row>
    <row r="5141" spans="1:4" x14ac:dyDescent="0.3">
      <c r="A5141" t="s">
        <v>107</v>
      </c>
      <c r="B5141">
        <v>477969</v>
      </c>
      <c r="C5141" t="str">
        <f t="shared" si="81"/>
        <v>Ф 477969</v>
      </c>
      <c r="D5141">
        <v>1</v>
      </c>
    </row>
    <row r="5142" spans="1:4" x14ac:dyDescent="0.3">
      <c r="A5142" t="s">
        <v>107</v>
      </c>
      <c r="B5142">
        <v>478051</v>
      </c>
      <c r="C5142" t="str">
        <f t="shared" si="81"/>
        <v>Ф 478051</v>
      </c>
      <c r="D5142">
        <v>1</v>
      </c>
    </row>
    <row r="5143" spans="1:4" x14ac:dyDescent="0.3">
      <c r="A5143" t="s">
        <v>107</v>
      </c>
      <c r="B5143">
        <v>478898</v>
      </c>
      <c r="C5143" t="str">
        <f t="shared" si="81"/>
        <v>Ф 478898</v>
      </c>
      <c r="D5143">
        <v>1</v>
      </c>
    </row>
  </sheetData>
  <autoFilter ref="B1:D5143" xr:uid="{3021665D-AACB-409E-B70C-CC7FD9D9C8AA}"/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Подписчики</vt:lpstr>
      <vt:lpstr>Просмотры</vt:lpstr>
      <vt:lpstr>Финансы</vt:lpstr>
      <vt:lpstr>Юнит-экономика</vt:lpstr>
      <vt:lpstr>Визуализация</vt:lpstr>
      <vt:lpstr>Лист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ser</cp:lastModifiedBy>
  <dcterms:created xsi:type="dcterms:W3CDTF">2021-09-07T20:22:50Z</dcterms:created>
  <dcterms:modified xsi:type="dcterms:W3CDTF">2021-11-28T11:59:59Z</dcterms:modified>
</cp:coreProperties>
</file>